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tables/table1.xml" ContentType="application/vnd.openxmlformats-officedocument.spreadsheetml.tab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GoogleDrive\_UAVtech\"/>
    </mc:Choice>
  </mc:AlternateContent>
  <bookViews>
    <workbookView xWindow="0" yWindow="0" windowWidth="10650" windowHeight="8820" tabRatio="840" activeTab="2"/>
  </bookViews>
  <sheets>
    <sheet name="Filter Latency" sheetId="2" r:id="rId1"/>
    <sheet name="Attenuation vs. Latency" sheetId="10" r:id="rId2"/>
    <sheet name="PWM Freq." sheetId="16" r:id="rId3"/>
    <sheet name="PID Reaction" sheetId="14" r:id="rId4"/>
    <sheet name="&lt;spacer&gt;" sheetId="7" r:id="rId5"/>
    <sheet name="Delay and Timing" sheetId="8" r:id="rId6"/>
    <sheet name="Filter Test" sheetId="9" r:id="rId7"/>
    <sheet name="Qick Calc sheet" sheetId="4" r:id="rId8"/>
    <sheet name="FKF-Cutoff Calcs" sheetId="5" r:id="rId9"/>
    <sheet name="Gyro LPF1" sheetId="11" r:id="rId10"/>
    <sheet name="D-term LPF1" sheetId="12" r:id="rId11"/>
    <sheet name="Notches" sheetId="13" r:id="rId12"/>
  </sheets>
  <externalReferences>
    <externalReference r:id="rId13"/>
  </externalReferences>
  <definedNames>
    <definedName name="Dterm_LPF1" localSheetId="11">Notches!$B$9:$H$29</definedName>
    <definedName name="Dterm_LPF1">'D-term LPF1'!$B$9:$H$29</definedName>
    <definedName name="Dyn_Notch">Notches!$B$9:$H$29</definedName>
    <definedName name="Gyro_LPF1">'Gyro LPF1'!$B$9:$H$29</definedName>
    <definedName name="Range1">'PWM Freq.'!$D$9</definedName>
    <definedName name="solver_adj" localSheetId="8" hidden="1">'FKF-Cutoff Calcs'!$A$21</definedName>
    <definedName name="solver_cvg" localSheetId="8" hidden="1">0.0001</definedName>
    <definedName name="solver_drv" localSheetId="8" hidden="1">1</definedName>
    <definedName name="solver_eng" localSheetId="0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'FKF-Cutoff Calcs'!$F$21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0" hidden="1">1</definedName>
    <definedName name="solver_neg" localSheetId="8" hidden="1">1</definedName>
    <definedName name="solver_nod" localSheetId="8" hidden="1">2147483647</definedName>
    <definedName name="solver_num" localSheetId="0" hidden="1">0</definedName>
    <definedName name="solver_num" localSheetId="8" hidden="1">1</definedName>
    <definedName name="solver_nwt" localSheetId="8" hidden="1">1</definedName>
    <definedName name="solver_opt" localSheetId="0" hidden="1">'Filter Latency'!$BH$35</definedName>
    <definedName name="solver_pre" localSheetId="8" hidden="1">0.000001</definedName>
    <definedName name="solver_rbv" localSheetId="8" hidden="1">1</definedName>
    <definedName name="solver_rel1" localSheetId="8" hidden="1">2</definedName>
    <definedName name="solver_rhs1" localSheetId="8" hidden="1">150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0" hidden="1">1</definedName>
    <definedName name="solver_typ" localSheetId="8" hidden="1">1</definedName>
    <definedName name="solver_val" localSheetId="0" hidden="1">0</definedName>
    <definedName name="solver_val" localSheetId="8" hidden="1">0</definedName>
    <definedName name="solver_ver" localSheetId="0" hidden="1">3</definedName>
    <definedName name="solver_ver" localSheetId="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38" i="16" l="1"/>
  <c r="P39" i="16" s="1"/>
  <c r="T31" i="16"/>
  <c r="T32" i="16" s="1"/>
  <c r="P27" i="16"/>
  <c r="P26" i="16"/>
  <c r="P23" i="16"/>
  <c r="P22" i="16"/>
  <c r="P34" i="16" s="1"/>
  <c r="P35" i="16" s="1"/>
  <c r="P20" i="16"/>
  <c r="T16" i="16"/>
  <c r="T17" i="16" s="1"/>
  <c r="P15" i="16"/>
  <c r="P14" i="16"/>
  <c r="P13" i="16"/>
  <c r="P12" i="16"/>
  <c r="P11" i="16"/>
  <c r="P10" i="16"/>
  <c r="P9" i="16"/>
  <c r="P8" i="16"/>
  <c r="T7" i="16"/>
  <c r="T8" i="16" s="1"/>
  <c r="T9" i="16" s="1"/>
  <c r="P7" i="16"/>
  <c r="T6" i="16"/>
  <c r="T33" i="16" s="1"/>
  <c r="B3" i="16"/>
  <c r="R18" i="16" s="1"/>
  <c r="R19" i="16" s="1"/>
  <c r="R20" i="16" s="1"/>
  <c r="R21" i="16" s="1"/>
  <c r="R22" i="16" s="1"/>
  <c r="R23" i="16" s="1"/>
  <c r="R24" i="16" s="1"/>
  <c r="R25" i="16" s="1"/>
  <c r="R26" i="16" s="1"/>
  <c r="R27" i="16" s="1"/>
  <c r="R28" i="16" s="1"/>
  <c r="R29" i="16" s="1"/>
  <c r="R30" i="16" s="1"/>
  <c r="R31" i="16" s="1"/>
  <c r="R32" i="16" s="1"/>
  <c r="R33" i="16" s="1"/>
  <c r="R34" i="16" s="1"/>
  <c r="R35" i="16" s="1"/>
  <c r="R36" i="16" s="1"/>
  <c r="R37" i="16" s="1"/>
  <c r="R38" i="16" s="1"/>
  <c r="R39" i="16" s="1"/>
  <c r="R40" i="16" s="1"/>
  <c r="R41" i="16" s="1"/>
  <c r="V29" i="16" l="1"/>
  <c r="V30" i="16" s="1"/>
  <c r="V31" i="16" s="1"/>
  <c r="V32" i="16" s="1"/>
  <c r="V33" i="16" s="1"/>
  <c r="V34" i="16" s="1"/>
  <c r="V35" i="16" s="1"/>
  <c r="V36" i="16" s="1"/>
  <c r="V37" i="16" s="1"/>
  <c r="V38" i="16" s="1"/>
  <c r="V39" i="16" s="1"/>
  <c r="V40" i="16" s="1"/>
  <c r="V41" i="16" s="1"/>
  <c r="V42" i="16" s="1"/>
  <c r="V43" i="16" s="1"/>
  <c r="V44" i="16" s="1"/>
  <c r="V45" i="16" s="1"/>
  <c r="V46" i="16" s="1"/>
  <c r="V47" i="16" s="1"/>
  <c r="V48" i="16" s="1"/>
  <c r="V49" i="16" s="1"/>
  <c r="V50" i="16" s="1"/>
  <c r="V51" i="16" s="1"/>
  <c r="V52" i="16" s="1"/>
  <c r="V53" i="16" s="1"/>
  <c r="V54" i="16" s="1"/>
  <c r="V55" i="16" s="1"/>
  <c r="V56" i="16" s="1"/>
  <c r="V57" i="16" s="1"/>
  <c r="V58" i="16" s="1"/>
  <c r="V59" i="16" s="1"/>
  <c r="V60" i="16" s="1"/>
  <c r="V61" i="16" s="1"/>
  <c r="V62" i="16" s="1"/>
  <c r="V63" i="16" s="1"/>
  <c r="V64" i="16" s="1"/>
  <c r="V65" i="16" s="1"/>
  <c r="V66" i="16" s="1"/>
  <c r="V67" i="16" s="1"/>
  <c r="V68" i="16" s="1"/>
  <c r="P36" i="16"/>
  <c r="P37" i="16" s="1"/>
  <c r="P24" i="16"/>
  <c r="P25" i="16" s="1"/>
  <c r="P40" i="16"/>
  <c r="P41" i="16" s="1"/>
  <c r="P28" i="16"/>
  <c r="P29" i="16" s="1"/>
  <c r="T34" i="16"/>
  <c r="T65" i="16"/>
  <c r="T66" i="16" s="1"/>
  <c r="T67" i="16" s="1"/>
  <c r="T68" i="16" s="1"/>
  <c r="T61" i="16"/>
  <c r="T62" i="16" s="1"/>
  <c r="T63" i="16" s="1"/>
  <c r="T64" i="16" s="1"/>
  <c r="T57" i="16"/>
  <c r="T58" i="16" s="1"/>
  <c r="T59" i="16" s="1"/>
  <c r="T60" i="16" s="1"/>
  <c r="T53" i="16"/>
  <c r="T54" i="16" s="1"/>
  <c r="T55" i="16" s="1"/>
  <c r="T56" i="16" s="1"/>
  <c r="T49" i="16"/>
  <c r="T50" i="16" s="1"/>
  <c r="T51" i="16" s="1"/>
  <c r="T52" i="16" s="1"/>
  <c r="T45" i="16"/>
  <c r="T46" i="16" s="1"/>
  <c r="T47" i="16" s="1"/>
  <c r="T48" i="16" s="1"/>
  <c r="T41" i="16"/>
  <c r="T42" i="16" s="1"/>
  <c r="T43" i="16" s="1"/>
  <c r="T44" i="16" s="1"/>
  <c r="T37" i="16"/>
  <c r="T38" i="16" s="1"/>
  <c r="T39" i="16" s="1"/>
  <c r="T40" i="16" s="1"/>
  <c r="T35" i="16"/>
  <c r="T36" i="16" s="1"/>
  <c r="P21" i="16"/>
  <c r="T10" i="16"/>
  <c r="T11" i="16" s="1"/>
  <c r="T12" i="16"/>
  <c r="T13" i="16" s="1"/>
  <c r="T14" i="16"/>
  <c r="T15" i="16" s="1"/>
  <c r="T22" i="16"/>
  <c r="T23" i="16" s="1"/>
  <c r="T24" i="16"/>
  <c r="T25" i="16" s="1"/>
  <c r="P30" i="16"/>
  <c r="P31" i="16" s="1"/>
  <c r="P32" i="16" s="1"/>
  <c r="P33" i="16" s="1"/>
  <c r="T18" i="16"/>
  <c r="T19" i="16" s="1"/>
  <c r="T20" i="16"/>
  <c r="T21" i="16" s="1"/>
  <c r="F3" i="14" l="1"/>
  <c r="BU31" i="2" l="1"/>
  <c r="DE11" i="2"/>
  <c r="DE5" i="2"/>
  <c r="DE10" i="2"/>
  <c r="DE9" i="2"/>
  <c r="DE37" i="2"/>
  <c r="DE38" i="2"/>
  <c r="DE39" i="2"/>
  <c r="DE40" i="2"/>
  <c r="DE41" i="2"/>
  <c r="DE42" i="2"/>
  <c r="DE43" i="2"/>
  <c r="DE44" i="2"/>
  <c r="DE45" i="2"/>
  <c r="DE46" i="2"/>
  <c r="DE47" i="2"/>
  <c r="DE48" i="2"/>
  <c r="DE49" i="2"/>
  <c r="DE50" i="2"/>
  <c r="DE51" i="2"/>
  <c r="DE52" i="2"/>
  <c r="DE60" i="2"/>
  <c r="DE61" i="2"/>
  <c r="DE62" i="2"/>
  <c r="DE63" i="2"/>
  <c r="DE64" i="2"/>
  <c r="DE36" i="2"/>
  <c r="K25" i="2" l="1"/>
  <c r="K24" i="2"/>
  <c r="CG31" i="2" l="1"/>
  <c r="CQ32" i="2"/>
  <c r="CG33" i="2"/>
  <c r="AK32" i="2"/>
  <c r="AA33" i="2"/>
  <c r="AA31" i="2"/>
  <c r="J32" i="2"/>
  <c r="P32" i="2" l="1"/>
  <c r="V32" i="2"/>
  <c r="CO4" i="2"/>
  <c r="CO5" i="2"/>
  <c r="DE4" i="2" l="1"/>
  <c r="DE3" i="2"/>
  <c r="F14" i="4" l="1"/>
  <c r="F16" i="4" s="1"/>
  <c r="C21" i="4" l="1"/>
  <c r="C22" i="4" s="1"/>
  <c r="B15" i="4"/>
  <c r="B17" i="4" s="1"/>
  <c r="B22" i="4"/>
  <c r="C17" i="4" l="1"/>
  <c r="BN29" i="2" l="1"/>
  <c r="B3" i="14" l="1"/>
  <c r="B6" i="14"/>
  <c r="C6" i="14" s="1"/>
  <c r="DI19" i="2"/>
  <c r="DI20" i="2"/>
  <c r="CY31" i="2"/>
  <c r="A65" i="2" l="1"/>
  <c r="A66" i="2" l="1"/>
  <c r="DE66" i="2" s="1"/>
  <c r="DE65" i="2"/>
  <c r="A67" i="2"/>
  <c r="DE67" i="2" s="1"/>
  <c r="A32" i="10"/>
  <c r="A31" i="10"/>
  <c r="BL33" i="2"/>
  <c r="A68" i="2" l="1"/>
  <c r="DE68" i="2" s="1"/>
  <c r="A33" i="10"/>
  <c r="CJ66" i="2"/>
  <c r="CT66" i="2"/>
  <c r="CJ67" i="2"/>
  <c r="CT67" i="2"/>
  <c r="CJ68" i="2"/>
  <c r="CT68" i="2"/>
  <c r="CJ69" i="2"/>
  <c r="CT69" i="2"/>
  <c r="CJ70" i="2"/>
  <c r="CT70" i="2"/>
  <c r="CJ71" i="2"/>
  <c r="CT71" i="2"/>
  <c r="CJ72" i="2"/>
  <c r="CT72" i="2"/>
  <c r="CJ73" i="2"/>
  <c r="CT73" i="2"/>
  <c r="CJ74" i="2"/>
  <c r="CT74" i="2"/>
  <c r="CJ75" i="2"/>
  <c r="CT75" i="2"/>
  <c r="CJ76" i="2"/>
  <c r="CT76" i="2"/>
  <c r="CJ77" i="2"/>
  <c r="CT77" i="2"/>
  <c r="CJ78" i="2"/>
  <c r="CT78" i="2"/>
  <c r="CJ79" i="2"/>
  <c r="CT79" i="2"/>
  <c r="CJ80" i="2"/>
  <c r="CT80" i="2"/>
  <c r="CJ81" i="2"/>
  <c r="CT81" i="2"/>
  <c r="CJ82" i="2"/>
  <c r="CT82" i="2"/>
  <c r="CJ83" i="2"/>
  <c r="CT83" i="2"/>
  <c r="CJ84" i="2"/>
  <c r="CT84" i="2"/>
  <c r="CJ85" i="2"/>
  <c r="CT85" i="2"/>
  <c r="CJ86" i="2"/>
  <c r="CT86" i="2"/>
  <c r="CJ87" i="2"/>
  <c r="CT87" i="2"/>
  <c r="CJ88" i="2"/>
  <c r="CT88" i="2"/>
  <c r="CJ89" i="2"/>
  <c r="CT89" i="2"/>
  <c r="CJ90" i="2"/>
  <c r="CT90" i="2"/>
  <c r="CJ91" i="2"/>
  <c r="CT91" i="2"/>
  <c r="CJ92" i="2"/>
  <c r="CT92" i="2"/>
  <c r="CJ93" i="2"/>
  <c r="CT93" i="2"/>
  <c r="CJ94" i="2"/>
  <c r="CT94" i="2"/>
  <c r="CJ95" i="2"/>
  <c r="CT95" i="2"/>
  <c r="CJ96" i="2"/>
  <c r="CT96" i="2"/>
  <c r="CJ97" i="2"/>
  <c r="CT97" i="2"/>
  <c r="CJ98" i="2"/>
  <c r="CT98" i="2"/>
  <c r="CJ99" i="2"/>
  <c r="CT99" i="2"/>
  <c r="CJ100" i="2"/>
  <c r="CT100" i="2"/>
  <c r="CJ101" i="2"/>
  <c r="CT101" i="2"/>
  <c r="CJ102" i="2"/>
  <c r="CT102" i="2"/>
  <c r="CJ103" i="2"/>
  <c r="CT103" i="2"/>
  <c r="CJ104" i="2"/>
  <c r="CT104" i="2"/>
  <c r="CJ105" i="2"/>
  <c r="CT105" i="2"/>
  <c r="CJ106" i="2"/>
  <c r="CT106" i="2"/>
  <c r="CJ107" i="2"/>
  <c r="CT107" i="2"/>
  <c r="CJ108" i="2"/>
  <c r="CT108" i="2"/>
  <c r="CJ109" i="2"/>
  <c r="CT109" i="2"/>
  <c r="CJ110" i="2"/>
  <c r="CT110" i="2"/>
  <c r="CJ111" i="2"/>
  <c r="CT111" i="2"/>
  <c r="CJ112" i="2"/>
  <c r="CT112" i="2"/>
  <c r="CJ113" i="2"/>
  <c r="CT113" i="2"/>
  <c r="CJ114" i="2"/>
  <c r="CT114" i="2"/>
  <c r="CJ115" i="2"/>
  <c r="CT115" i="2"/>
  <c r="CJ116" i="2"/>
  <c r="CT116" i="2"/>
  <c r="CJ117" i="2"/>
  <c r="CT117" i="2"/>
  <c r="CJ118" i="2"/>
  <c r="CT118" i="2"/>
  <c r="CJ119" i="2"/>
  <c r="CT119" i="2"/>
  <c r="CJ120" i="2"/>
  <c r="CT120" i="2"/>
  <c r="CJ121" i="2"/>
  <c r="CT121" i="2"/>
  <c r="CJ122" i="2"/>
  <c r="CT122" i="2"/>
  <c r="CJ123" i="2"/>
  <c r="CT123" i="2"/>
  <c r="CJ124" i="2"/>
  <c r="CT124" i="2"/>
  <c r="CJ125" i="2"/>
  <c r="CT125" i="2"/>
  <c r="CJ126" i="2"/>
  <c r="CT126" i="2"/>
  <c r="CJ127" i="2"/>
  <c r="CT127" i="2"/>
  <c r="CJ128" i="2"/>
  <c r="CT128" i="2"/>
  <c r="CJ129" i="2"/>
  <c r="CT129" i="2"/>
  <c r="CJ130" i="2"/>
  <c r="CT130" i="2"/>
  <c r="CJ131" i="2"/>
  <c r="CT131" i="2"/>
  <c r="CJ132" i="2"/>
  <c r="CT132" i="2"/>
  <c r="CJ133" i="2"/>
  <c r="CT133" i="2"/>
  <c r="CJ134" i="2"/>
  <c r="CT134" i="2"/>
  <c r="CJ135" i="2"/>
  <c r="CT135" i="2"/>
  <c r="CJ136" i="2"/>
  <c r="CT136" i="2"/>
  <c r="CJ137" i="2"/>
  <c r="CT137" i="2"/>
  <c r="CJ138" i="2"/>
  <c r="CT138" i="2"/>
  <c r="CJ139" i="2"/>
  <c r="CT139" i="2"/>
  <c r="CJ140" i="2"/>
  <c r="CT140" i="2"/>
  <c r="CJ141" i="2"/>
  <c r="CT141" i="2"/>
  <c r="CJ142" i="2"/>
  <c r="CT142" i="2"/>
  <c r="CJ143" i="2"/>
  <c r="CT143" i="2"/>
  <c r="CJ144" i="2"/>
  <c r="CT144" i="2"/>
  <c r="CJ145" i="2"/>
  <c r="CT145" i="2"/>
  <c r="CJ146" i="2"/>
  <c r="CT146" i="2"/>
  <c r="CJ147" i="2"/>
  <c r="CT147" i="2"/>
  <c r="CJ148" i="2"/>
  <c r="CT148" i="2"/>
  <c r="CJ149" i="2"/>
  <c r="CT149" i="2"/>
  <c r="CJ150" i="2"/>
  <c r="CT150" i="2"/>
  <c r="CJ151" i="2"/>
  <c r="CT151" i="2"/>
  <c r="CJ152" i="2"/>
  <c r="CT152" i="2"/>
  <c r="CJ153" i="2"/>
  <c r="CT153" i="2"/>
  <c r="CJ154" i="2"/>
  <c r="CT154" i="2"/>
  <c r="CJ155" i="2"/>
  <c r="CT155" i="2"/>
  <c r="CJ156" i="2"/>
  <c r="CT156" i="2"/>
  <c r="CJ157" i="2"/>
  <c r="CT157" i="2"/>
  <c r="CJ158" i="2"/>
  <c r="CT158" i="2"/>
  <c r="CJ159" i="2"/>
  <c r="CT159" i="2"/>
  <c r="CJ160" i="2"/>
  <c r="CT160" i="2"/>
  <c r="CJ161" i="2"/>
  <c r="CT161" i="2"/>
  <c r="CJ162" i="2"/>
  <c r="CT162" i="2"/>
  <c r="CJ163" i="2"/>
  <c r="CT163" i="2"/>
  <c r="CJ164" i="2"/>
  <c r="CT164" i="2"/>
  <c r="CJ165" i="2"/>
  <c r="CT165" i="2"/>
  <c r="CJ166" i="2"/>
  <c r="CT166" i="2"/>
  <c r="CJ167" i="2"/>
  <c r="CT167" i="2"/>
  <c r="CJ168" i="2"/>
  <c r="CT168" i="2"/>
  <c r="CJ169" i="2"/>
  <c r="CT169" i="2"/>
  <c r="CJ170" i="2"/>
  <c r="CT170" i="2"/>
  <c r="CJ171" i="2"/>
  <c r="CT171" i="2"/>
  <c r="CJ172" i="2"/>
  <c r="CT172" i="2"/>
  <c r="CJ173" i="2"/>
  <c r="CT173" i="2"/>
  <c r="CJ174" i="2"/>
  <c r="CT174" i="2"/>
  <c r="CJ175" i="2"/>
  <c r="CT175" i="2"/>
  <c r="CJ176" i="2"/>
  <c r="CT176" i="2"/>
  <c r="CJ177" i="2"/>
  <c r="CT177" i="2"/>
  <c r="CJ178" i="2"/>
  <c r="CT178" i="2"/>
  <c r="CJ179" i="2"/>
  <c r="CT179" i="2"/>
  <c r="CJ180" i="2"/>
  <c r="CT180" i="2"/>
  <c r="CJ181" i="2"/>
  <c r="CT181" i="2"/>
  <c r="CJ182" i="2"/>
  <c r="CT182" i="2"/>
  <c r="CJ183" i="2"/>
  <c r="CT183" i="2"/>
  <c r="CJ184" i="2"/>
  <c r="CT184" i="2"/>
  <c r="CJ185" i="2"/>
  <c r="CT185" i="2"/>
  <c r="CJ186" i="2"/>
  <c r="CT186" i="2"/>
  <c r="CJ187" i="2"/>
  <c r="CT187" i="2"/>
  <c r="CJ188" i="2"/>
  <c r="CT188" i="2"/>
  <c r="CJ189" i="2"/>
  <c r="CT189" i="2"/>
  <c r="CJ190" i="2"/>
  <c r="CT190" i="2"/>
  <c r="CJ191" i="2"/>
  <c r="CT191" i="2"/>
  <c r="CJ192" i="2"/>
  <c r="CT192" i="2"/>
  <c r="CJ193" i="2"/>
  <c r="CT193" i="2"/>
  <c r="CJ194" i="2"/>
  <c r="CT194" i="2"/>
  <c r="CJ195" i="2"/>
  <c r="CT195" i="2"/>
  <c r="CJ196" i="2"/>
  <c r="CT196" i="2"/>
  <c r="CJ197" i="2"/>
  <c r="CT197" i="2"/>
  <c r="CJ198" i="2"/>
  <c r="CT198" i="2"/>
  <c r="CJ199" i="2"/>
  <c r="CT199" i="2"/>
  <c r="CJ200" i="2"/>
  <c r="CT200" i="2"/>
  <c r="CJ201" i="2"/>
  <c r="CT201" i="2"/>
  <c r="CJ202" i="2"/>
  <c r="CT202" i="2"/>
  <c r="CJ203" i="2"/>
  <c r="CT203" i="2"/>
  <c r="CJ204" i="2"/>
  <c r="CT204" i="2"/>
  <c r="CJ205" i="2"/>
  <c r="CT205" i="2"/>
  <c r="CJ206" i="2"/>
  <c r="CT206" i="2"/>
  <c r="CJ207" i="2"/>
  <c r="CT207" i="2"/>
  <c r="CJ208" i="2"/>
  <c r="CT208" i="2"/>
  <c r="CJ209" i="2"/>
  <c r="CT209" i="2"/>
  <c r="CJ210" i="2"/>
  <c r="CT210" i="2"/>
  <c r="CJ211" i="2"/>
  <c r="CT211" i="2"/>
  <c r="CJ212" i="2"/>
  <c r="CT212" i="2"/>
  <c r="CJ213" i="2"/>
  <c r="CT213" i="2"/>
  <c r="CJ214" i="2"/>
  <c r="CT214" i="2"/>
  <c r="CJ215" i="2"/>
  <c r="CT215" i="2"/>
  <c r="CJ216" i="2"/>
  <c r="CT216" i="2"/>
  <c r="CJ217" i="2"/>
  <c r="CT217" i="2"/>
  <c r="CJ218" i="2"/>
  <c r="CT218" i="2"/>
  <c r="CJ219" i="2"/>
  <c r="CT219" i="2"/>
  <c r="CJ220" i="2"/>
  <c r="CT220" i="2"/>
  <c r="CJ221" i="2"/>
  <c r="CT221" i="2"/>
  <c r="CJ222" i="2"/>
  <c r="CT222" i="2"/>
  <c r="CJ223" i="2"/>
  <c r="CT223" i="2"/>
  <c r="CJ224" i="2"/>
  <c r="CT224" i="2"/>
  <c r="CJ225" i="2"/>
  <c r="CT225" i="2"/>
  <c r="CJ226" i="2"/>
  <c r="CT226" i="2"/>
  <c r="CJ227" i="2"/>
  <c r="CT227" i="2"/>
  <c r="CJ228" i="2"/>
  <c r="CT228" i="2"/>
  <c r="CJ229" i="2"/>
  <c r="CT229" i="2"/>
  <c r="CJ230" i="2"/>
  <c r="CT230" i="2"/>
  <c r="CJ231" i="2"/>
  <c r="CT231" i="2"/>
  <c r="CJ232" i="2"/>
  <c r="CT232" i="2"/>
  <c r="CJ233" i="2"/>
  <c r="CT233" i="2"/>
  <c r="CJ234" i="2"/>
  <c r="CT234" i="2"/>
  <c r="CJ235" i="2"/>
  <c r="CT235" i="2"/>
  <c r="CJ236" i="2"/>
  <c r="CT236" i="2"/>
  <c r="CJ237" i="2"/>
  <c r="CT237" i="2"/>
  <c r="CJ238" i="2"/>
  <c r="CT238" i="2"/>
  <c r="CJ239" i="2"/>
  <c r="CT239" i="2"/>
  <c r="CJ240" i="2"/>
  <c r="CT240" i="2"/>
  <c r="CJ241" i="2"/>
  <c r="CT241" i="2"/>
  <c r="CJ242" i="2"/>
  <c r="CT242" i="2"/>
  <c r="CJ243" i="2"/>
  <c r="CT243" i="2"/>
  <c r="CJ244" i="2"/>
  <c r="CT244" i="2"/>
  <c r="CJ245" i="2"/>
  <c r="CT245" i="2"/>
  <c r="CJ246" i="2"/>
  <c r="CT246" i="2"/>
  <c r="AO65" i="2"/>
  <c r="AP65" i="2"/>
  <c r="CJ65" i="2"/>
  <c r="CI65" i="2" s="1"/>
  <c r="CT65" i="2"/>
  <c r="CW65" i="2"/>
  <c r="A69" i="2" l="1"/>
  <c r="DE69" i="2" s="1"/>
  <c r="A34" i="10"/>
  <c r="CV65" i="2"/>
  <c r="CX65" i="2" s="1"/>
  <c r="AQ65" i="2"/>
  <c r="AR65" i="2" s="1"/>
  <c r="CU65" i="2"/>
  <c r="CS65" i="2"/>
  <c r="A70" i="2" l="1"/>
  <c r="DE70" i="2" s="1"/>
  <c r="A35" i="10"/>
  <c r="AO66" i="2"/>
  <c r="CS66" i="2"/>
  <c r="CW66" i="2"/>
  <c r="AQ66" i="2"/>
  <c r="CU66" i="2"/>
  <c r="CV66" i="2"/>
  <c r="AP66" i="2"/>
  <c r="AR66" i="2" s="1"/>
  <c r="CI66" i="2"/>
  <c r="AH31" i="2"/>
  <c r="CN31" i="2"/>
  <c r="A71" i="2" l="1"/>
  <c r="DE71" i="2" s="1"/>
  <c r="A36" i="10"/>
  <c r="CX66" i="2"/>
  <c r="CV67" i="2"/>
  <c r="CI67" i="2"/>
  <c r="AO67" i="2"/>
  <c r="CS67" i="2"/>
  <c r="CU67" i="2"/>
  <c r="CW67" i="2"/>
  <c r="AP67" i="2"/>
  <c r="AQ67" i="2"/>
  <c r="A72" i="2" l="1"/>
  <c r="DE72" i="2" s="1"/>
  <c r="A37" i="10"/>
  <c r="CX67" i="2"/>
  <c r="AR67" i="2"/>
  <c r="AP68" i="2"/>
  <c r="AO68" i="2"/>
  <c r="CS68" i="2"/>
  <c r="CV68" i="2"/>
  <c r="CU68" i="2"/>
  <c r="AQ68" i="2"/>
  <c r="CI68" i="2"/>
  <c r="CW68" i="2"/>
  <c r="A73" i="2" l="1"/>
  <c r="DE73" i="2" s="1"/>
  <c r="A38" i="10"/>
  <c r="CX68" i="2"/>
  <c r="AR68" i="2"/>
  <c r="AP69" i="2"/>
  <c r="AO69" i="2"/>
  <c r="CS69" i="2"/>
  <c r="CU69" i="2"/>
  <c r="CW69" i="2"/>
  <c r="CV69" i="2"/>
  <c r="CI69" i="2"/>
  <c r="AQ69" i="2"/>
  <c r="BU24" i="2"/>
  <c r="BU32" i="2" s="1"/>
  <c r="BT29" i="2" s="1"/>
  <c r="A74" i="2" l="1"/>
  <c r="DE74" i="2" s="1"/>
  <c r="A39" i="10"/>
  <c r="AR69" i="2"/>
  <c r="CX69" i="2"/>
  <c r="CV70" i="2"/>
  <c r="CI70" i="2"/>
  <c r="AP70" i="2"/>
  <c r="AQ70" i="2"/>
  <c r="CU70" i="2"/>
  <c r="CS70" i="2"/>
  <c r="AO70" i="2"/>
  <c r="CW70" i="2"/>
  <c r="A75" i="2" l="1"/>
  <c r="DE75" i="2" s="1"/>
  <c r="A40" i="10"/>
  <c r="AR70" i="2"/>
  <c r="CX70" i="2"/>
  <c r="CS71" i="2"/>
  <c r="AP71" i="2"/>
  <c r="CU71" i="2"/>
  <c r="CV71" i="2"/>
  <c r="AQ71" i="2"/>
  <c r="CW71" i="2"/>
  <c r="AO71" i="2"/>
  <c r="CI71" i="2"/>
  <c r="C5" i="13"/>
  <c r="B10" i="13"/>
  <c r="C10" i="13" s="1"/>
  <c r="C9" i="13"/>
  <c r="F3" i="13"/>
  <c r="F5" i="13"/>
  <c r="F6" i="13" s="1"/>
  <c r="C5" i="12"/>
  <c r="F5" i="12"/>
  <c r="F6" i="12" s="1"/>
  <c r="CJ33" i="2"/>
  <c r="CH33" i="2"/>
  <c r="C5" i="11"/>
  <c r="B10" i="12"/>
  <c r="B11" i="12" s="1"/>
  <c r="C9" i="12"/>
  <c r="A76" i="2" l="1"/>
  <c r="DE76" i="2" s="1"/>
  <c r="A41" i="10"/>
  <c r="F9" i="13"/>
  <c r="AR71" i="2"/>
  <c r="CX71" i="2"/>
  <c r="AQ72" i="2"/>
  <c r="AO72" i="2"/>
  <c r="CV72" i="2"/>
  <c r="AP72" i="2"/>
  <c r="CU72" i="2"/>
  <c r="CI72" i="2"/>
  <c r="CS72" i="2"/>
  <c r="CW72" i="2"/>
  <c r="F10" i="13"/>
  <c r="F4" i="13"/>
  <c r="D10" i="13" s="1"/>
  <c r="G10" i="13"/>
  <c r="B11" i="13"/>
  <c r="G9" i="13"/>
  <c r="F4" i="12"/>
  <c r="D9" i="12" s="1"/>
  <c r="F3" i="12"/>
  <c r="B12" i="12"/>
  <c r="C11" i="12"/>
  <c r="F9" i="12"/>
  <c r="C10" i="12"/>
  <c r="G9" i="12"/>
  <c r="F3" i="11"/>
  <c r="F4" i="11"/>
  <c r="D9" i="11" s="1"/>
  <c r="F5" i="11"/>
  <c r="C9" i="11"/>
  <c r="F9" i="11"/>
  <c r="B10" i="11"/>
  <c r="H9" i="13" l="1"/>
  <c r="E10" i="13"/>
  <c r="E9" i="13"/>
  <c r="H10" i="13"/>
  <c r="A77" i="2"/>
  <c r="DE77" i="2" s="1"/>
  <c r="A42" i="10"/>
  <c r="AR72" i="2"/>
  <c r="CX72" i="2"/>
  <c r="E10" i="12"/>
  <c r="E11" i="12"/>
  <c r="CU73" i="2"/>
  <c r="CW73" i="2"/>
  <c r="AP73" i="2"/>
  <c r="CV73" i="2"/>
  <c r="AQ73" i="2"/>
  <c r="CI73" i="2"/>
  <c r="AO73" i="2"/>
  <c r="CS73" i="2"/>
  <c r="H9" i="12"/>
  <c r="E9" i="12"/>
  <c r="E9" i="11"/>
  <c r="D9" i="13"/>
  <c r="B12" i="13"/>
  <c r="E11" i="13"/>
  <c r="C11" i="13"/>
  <c r="F11" i="12"/>
  <c r="D11" i="12"/>
  <c r="G11" i="12"/>
  <c r="H11" i="12" s="1"/>
  <c r="D10" i="12"/>
  <c r="G10" i="12"/>
  <c r="H10" i="12" s="1"/>
  <c r="F10" i="12"/>
  <c r="C12" i="12"/>
  <c r="B13" i="12"/>
  <c r="E12" i="12"/>
  <c r="C10" i="11"/>
  <c r="F6" i="11"/>
  <c r="G9" i="11" s="1"/>
  <c r="H9" i="11" s="1"/>
  <c r="B11" i="11"/>
  <c r="E10" i="11"/>
  <c r="A78" i="2" l="1"/>
  <c r="DE78" i="2" s="1"/>
  <c r="A43" i="10"/>
  <c r="AR73" i="2"/>
  <c r="CX73" i="2"/>
  <c r="AP74" i="2"/>
  <c r="AO74" i="2"/>
  <c r="AQ74" i="2"/>
  <c r="CS74" i="2"/>
  <c r="CV74" i="2"/>
  <c r="CI74" i="2"/>
  <c r="CW74" i="2"/>
  <c r="CU74" i="2"/>
  <c r="F11" i="13"/>
  <c r="G11" i="13"/>
  <c r="H11" i="13" s="1"/>
  <c r="D11" i="13"/>
  <c r="C12" i="13"/>
  <c r="E12" i="13"/>
  <c r="B13" i="13"/>
  <c r="G12" i="12"/>
  <c r="H12" i="12" s="1"/>
  <c r="F12" i="12"/>
  <c r="D12" i="12"/>
  <c r="C13" i="12"/>
  <c r="B14" i="12"/>
  <c r="E13" i="12"/>
  <c r="E11" i="11"/>
  <c r="B12" i="11"/>
  <c r="C11" i="11"/>
  <c r="D10" i="11"/>
  <c r="F10" i="11"/>
  <c r="G10" i="11"/>
  <c r="H10" i="11" s="1"/>
  <c r="A79" i="2" l="1"/>
  <c r="DE79" i="2" s="1"/>
  <c r="A44" i="10"/>
  <c r="AR74" i="2"/>
  <c r="CX74" i="2"/>
  <c r="AP75" i="2"/>
  <c r="CV75" i="2"/>
  <c r="AO75" i="2"/>
  <c r="CU75" i="2"/>
  <c r="CS75" i="2"/>
  <c r="AQ75" i="2"/>
  <c r="CW75" i="2"/>
  <c r="CI75" i="2"/>
  <c r="G12" i="13"/>
  <c r="H12" i="13" s="1"/>
  <c r="F12" i="13"/>
  <c r="D12" i="13"/>
  <c r="C13" i="13"/>
  <c r="B14" i="13"/>
  <c r="E13" i="13"/>
  <c r="B15" i="12"/>
  <c r="E14" i="12"/>
  <c r="C14" i="12"/>
  <c r="D13" i="12"/>
  <c r="G13" i="12"/>
  <c r="H13" i="12" s="1"/>
  <c r="F13" i="12"/>
  <c r="C12" i="11"/>
  <c r="E12" i="11"/>
  <c r="B13" i="11"/>
  <c r="F11" i="11"/>
  <c r="G11" i="11"/>
  <c r="H11" i="11" s="1"/>
  <c r="D11" i="11"/>
  <c r="D3" i="4"/>
  <c r="A80" i="2" l="1"/>
  <c r="DE80" i="2" s="1"/>
  <c r="A45" i="10"/>
  <c r="AR75" i="2"/>
  <c r="CX75" i="2"/>
  <c r="CI76" i="2"/>
  <c r="AP76" i="2"/>
  <c r="AQ76" i="2"/>
  <c r="AO76" i="2"/>
  <c r="CS76" i="2"/>
  <c r="CV76" i="2"/>
  <c r="CW76" i="2"/>
  <c r="CU76" i="2"/>
  <c r="B15" i="13"/>
  <c r="E14" i="13"/>
  <c r="C14" i="13"/>
  <c r="G13" i="13"/>
  <c r="H13" i="13" s="1"/>
  <c r="F13" i="13"/>
  <c r="D13" i="13"/>
  <c r="D14" i="12"/>
  <c r="G14" i="12"/>
  <c r="H14" i="12" s="1"/>
  <c r="F14" i="12"/>
  <c r="B16" i="12"/>
  <c r="E15" i="12"/>
  <c r="C15" i="12"/>
  <c r="C13" i="11"/>
  <c r="E13" i="11"/>
  <c r="B14" i="11"/>
  <c r="F12" i="11"/>
  <c r="G12" i="11"/>
  <c r="H12" i="11" s="1"/>
  <c r="D12" i="11"/>
  <c r="A81" i="2" l="1"/>
  <c r="DE81" i="2" s="1"/>
  <c r="A46" i="10"/>
  <c r="AR76" i="2"/>
  <c r="CX76" i="2"/>
  <c r="CU77" i="2"/>
  <c r="CI77" i="2"/>
  <c r="CW77" i="2"/>
  <c r="CV77" i="2"/>
  <c r="AO77" i="2"/>
  <c r="CS77" i="2"/>
  <c r="AQ77" i="2"/>
  <c r="AP77" i="2"/>
  <c r="G14" i="13"/>
  <c r="H14" i="13" s="1"/>
  <c r="F14" i="13"/>
  <c r="D14" i="13"/>
  <c r="B16" i="13"/>
  <c r="E15" i="13"/>
  <c r="C15" i="13"/>
  <c r="F15" i="12"/>
  <c r="D15" i="12"/>
  <c r="G15" i="12"/>
  <c r="H15" i="12" s="1"/>
  <c r="C16" i="12"/>
  <c r="B17" i="12"/>
  <c r="E16" i="12"/>
  <c r="B15" i="11"/>
  <c r="C14" i="11"/>
  <c r="E14" i="11"/>
  <c r="G13" i="11"/>
  <c r="H13" i="11" s="1"/>
  <c r="F13" i="11"/>
  <c r="D13" i="11"/>
  <c r="AL33" i="2"/>
  <c r="AN33" i="2"/>
  <c r="A82" i="2" l="1"/>
  <c r="DE82" i="2" s="1"/>
  <c r="A47" i="10"/>
  <c r="AR77" i="2"/>
  <c r="CX77" i="2"/>
  <c r="AL66" i="2"/>
  <c r="AK66" i="2" s="1"/>
  <c r="AS66" i="2" s="1"/>
  <c r="AL65" i="2"/>
  <c r="AK65" i="2" s="1"/>
  <c r="AS65" i="2" s="1"/>
  <c r="AL67" i="2"/>
  <c r="AK67" i="2" s="1"/>
  <c r="AS67" i="2" s="1"/>
  <c r="AL68" i="2"/>
  <c r="AK68" i="2" s="1"/>
  <c r="AS68" i="2" s="1"/>
  <c r="AL69" i="2"/>
  <c r="AK69" i="2" s="1"/>
  <c r="AS69" i="2" s="1"/>
  <c r="AL70" i="2"/>
  <c r="AK70" i="2" s="1"/>
  <c r="AS70" i="2" s="1"/>
  <c r="AL71" i="2"/>
  <c r="AK71" i="2" s="1"/>
  <c r="AS71" i="2" s="1"/>
  <c r="AL72" i="2"/>
  <c r="AK72" i="2" s="1"/>
  <c r="AS72" i="2" s="1"/>
  <c r="AL73" i="2"/>
  <c r="AK73" i="2" s="1"/>
  <c r="AS73" i="2" s="1"/>
  <c r="AL74" i="2"/>
  <c r="AK74" i="2" s="1"/>
  <c r="AS74" i="2" s="1"/>
  <c r="AL75" i="2"/>
  <c r="AK75" i="2" s="1"/>
  <c r="AS75" i="2" s="1"/>
  <c r="AL76" i="2"/>
  <c r="AK76" i="2" s="1"/>
  <c r="AS76" i="2" s="1"/>
  <c r="AL77" i="2"/>
  <c r="AK77" i="2" s="1"/>
  <c r="AS77" i="2" s="1"/>
  <c r="AL78" i="2"/>
  <c r="CS78" i="2"/>
  <c r="CU78" i="2"/>
  <c r="AQ78" i="2"/>
  <c r="AO78" i="2"/>
  <c r="AK78" i="2" s="1"/>
  <c r="AS78" i="2" s="1"/>
  <c r="CV78" i="2"/>
  <c r="AP78" i="2"/>
  <c r="CI78" i="2"/>
  <c r="CW78" i="2"/>
  <c r="C16" i="13"/>
  <c r="B17" i="13"/>
  <c r="E16" i="13"/>
  <c r="F15" i="13"/>
  <c r="G15" i="13"/>
  <c r="H15" i="13" s="1"/>
  <c r="D15" i="13"/>
  <c r="G16" i="12"/>
  <c r="H16" i="12" s="1"/>
  <c r="F16" i="12"/>
  <c r="D16" i="12"/>
  <c r="C17" i="12"/>
  <c r="B18" i="12"/>
  <c r="E17" i="12"/>
  <c r="D14" i="11"/>
  <c r="F14" i="11"/>
  <c r="G14" i="11"/>
  <c r="H14" i="11" s="1"/>
  <c r="E15" i="11"/>
  <c r="B16" i="11"/>
  <c r="C15" i="11"/>
  <c r="A3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26" i="10"/>
  <c r="A27" i="10"/>
  <c r="A28" i="10"/>
  <c r="A29" i="10"/>
  <c r="A30" i="10"/>
  <c r="A2" i="10"/>
  <c r="A83" i="2" l="1"/>
  <c r="DE83" i="2" s="1"/>
  <c r="A48" i="10"/>
  <c r="AR78" i="2"/>
  <c r="CX78" i="2"/>
  <c r="CU79" i="2"/>
  <c r="CW79" i="2"/>
  <c r="CI79" i="2"/>
  <c r="AQ79" i="2"/>
  <c r="AP79" i="2"/>
  <c r="CV79" i="2"/>
  <c r="AL79" i="2"/>
  <c r="CS79" i="2"/>
  <c r="AO79" i="2"/>
  <c r="C17" i="13"/>
  <c r="E17" i="13"/>
  <c r="B18" i="13"/>
  <c r="G16" i="13"/>
  <c r="H16" i="13" s="1"/>
  <c r="F16" i="13"/>
  <c r="D16" i="13"/>
  <c r="B19" i="12"/>
  <c r="E18" i="12"/>
  <c r="C18" i="12"/>
  <c r="D17" i="12"/>
  <c r="G17" i="12"/>
  <c r="H17" i="12" s="1"/>
  <c r="F17" i="12"/>
  <c r="G15" i="11"/>
  <c r="H15" i="11" s="1"/>
  <c r="D15" i="11"/>
  <c r="F15" i="11"/>
  <c r="C16" i="11"/>
  <c r="E16" i="11"/>
  <c r="B17" i="11"/>
  <c r="CW64" i="2"/>
  <c r="CV64" i="2"/>
  <c r="CW63" i="2"/>
  <c r="CV63" i="2"/>
  <c r="CW62" i="2"/>
  <c r="CV62" i="2"/>
  <c r="CW61" i="2"/>
  <c r="CV61" i="2"/>
  <c r="CW60" i="2"/>
  <c r="CV60" i="2"/>
  <c r="CW52" i="2"/>
  <c r="CV52" i="2"/>
  <c r="CW51" i="2"/>
  <c r="CV51" i="2"/>
  <c r="CW50" i="2"/>
  <c r="CV50" i="2"/>
  <c r="CW49" i="2"/>
  <c r="CV49" i="2"/>
  <c r="CW48" i="2"/>
  <c r="CV48" i="2"/>
  <c r="CW47" i="2"/>
  <c r="CV47" i="2"/>
  <c r="CW46" i="2"/>
  <c r="CV46" i="2"/>
  <c r="CW45" i="2"/>
  <c r="CV45" i="2"/>
  <c r="CW44" i="2"/>
  <c r="CV44" i="2"/>
  <c r="CW43" i="2"/>
  <c r="CV43" i="2"/>
  <c r="CW42" i="2"/>
  <c r="CV42" i="2"/>
  <c r="CW41" i="2"/>
  <c r="CV41" i="2"/>
  <c r="CW40" i="2"/>
  <c r="CV40" i="2"/>
  <c r="CW39" i="2"/>
  <c r="CV39" i="2"/>
  <c r="CW38" i="2"/>
  <c r="CV38" i="2"/>
  <c r="CW37" i="2"/>
  <c r="CV37" i="2"/>
  <c r="CW36" i="2"/>
  <c r="CV36" i="2"/>
  <c r="CR33" i="2"/>
  <c r="A84" i="2" l="1"/>
  <c r="DE84" i="2" s="1"/>
  <c r="A49" i="10"/>
  <c r="AK79" i="2"/>
  <c r="AS79" i="2" s="1"/>
  <c r="AR79" i="2"/>
  <c r="CX79" i="2"/>
  <c r="AL80" i="2"/>
  <c r="AO80" i="2"/>
  <c r="AK80" i="2" s="1"/>
  <c r="AS80" i="2" s="1"/>
  <c r="CS80" i="2"/>
  <c r="AQ80" i="2"/>
  <c r="CW80" i="2"/>
  <c r="CV80" i="2"/>
  <c r="CU80" i="2"/>
  <c r="CI80" i="2"/>
  <c r="AP80" i="2"/>
  <c r="AR80" i="2" s="1"/>
  <c r="CR67" i="2"/>
  <c r="CQ67" i="2" s="1"/>
  <c r="CY67" i="2" s="1"/>
  <c r="CR66" i="2"/>
  <c r="CQ66" i="2" s="1"/>
  <c r="CY66" i="2" s="1"/>
  <c r="CR65" i="2"/>
  <c r="CQ65" i="2" s="1"/>
  <c r="CY65" i="2" s="1"/>
  <c r="CR68" i="2"/>
  <c r="CQ68" i="2" s="1"/>
  <c r="CY68" i="2" s="1"/>
  <c r="CR69" i="2"/>
  <c r="CQ69" i="2" s="1"/>
  <c r="CY69" i="2" s="1"/>
  <c r="CR70" i="2"/>
  <c r="CQ70" i="2" s="1"/>
  <c r="CY70" i="2" s="1"/>
  <c r="CR71" i="2"/>
  <c r="CQ71" i="2" s="1"/>
  <c r="CY71" i="2" s="1"/>
  <c r="CR72" i="2"/>
  <c r="CQ72" i="2" s="1"/>
  <c r="CY72" i="2" s="1"/>
  <c r="CR73" i="2"/>
  <c r="CQ73" i="2" s="1"/>
  <c r="CY73" i="2" s="1"/>
  <c r="CR74" i="2"/>
  <c r="CQ74" i="2" s="1"/>
  <c r="CY74" i="2" s="1"/>
  <c r="CR75" i="2"/>
  <c r="CQ75" i="2" s="1"/>
  <c r="CY75" i="2" s="1"/>
  <c r="CR76" i="2"/>
  <c r="CQ76" i="2" s="1"/>
  <c r="CY76" i="2" s="1"/>
  <c r="CR77" i="2"/>
  <c r="CQ77" i="2" s="1"/>
  <c r="CY77" i="2" s="1"/>
  <c r="CR78" i="2"/>
  <c r="CQ78" i="2" s="1"/>
  <c r="CY78" i="2" s="1"/>
  <c r="CR79" i="2"/>
  <c r="CQ79" i="2" s="1"/>
  <c r="CY79" i="2" s="1"/>
  <c r="CR80" i="2"/>
  <c r="CX52" i="2"/>
  <c r="CX61" i="2"/>
  <c r="CX63" i="2"/>
  <c r="CX36" i="2"/>
  <c r="CX46" i="2"/>
  <c r="CX48" i="2"/>
  <c r="CX38" i="2"/>
  <c r="CX37" i="2"/>
  <c r="CX39" i="2"/>
  <c r="CX41" i="2"/>
  <c r="CX43" i="2"/>
  <c r="CX45" i="2"/>
  <c r="CX47" i="2"/>
  <c r="CX49" i="2"/>
  <c r="CX51" i="2"/>
  <c r="CX60" i="2"/>
  <c r="CX62" i="2"/>
  <c r="CX64" i="2"/>
  <c r="G17" i="13"/>
  <c r="H17" i="13" s="1"/>
  <c r="F17" i="13"/>
  <c r="D17" i="13"/>
  <c r="B19" i="13"/>
  <c r="E18" i="13"/>
  <c r="C18" i="13"/>
  <c r="D18" i="12"/>
  <c r="G18" i="12"/>
  <c r="H18" i="12" s="1"/>
  <c r="F18" i="12"/>
  <c r="B20" i="12"/>
  <c r="E19" i="12"/>
  <c r="C19" i="12"/>
  <c r="C17" i="11"/>
  <c r="B18" i="11"/>
  <c r="E17" i="11"/>
  <c r="F16" i="11"/>
  <c r="D16" i="11"/>
  <c r="G16" i="11"/>
  <c r="H16" i="11" s="1"/>
  <c r="CX40" i="2"/>
  <c r="CX42" i="2"/>
  <c r="CX44" i="2"/>
  <c r="CX50" i="2"/>
  <c r="AQ64" i="2"/>
  <c r="AP64" i="2"/>
  <c r="AQ63" i="2"/>
  <c r="AP63" i="2"/>
  <c r="AR63" i="2" s="1"/>
  <c r="AQ62" i="2"/>
  <c r="AP62" i="2"/>
  <c r="AQ61" i="2"/>
  <c r="AP61" i="2"/>
  <c r="AR61" i="2" s="1"/>
  <c r="AQ60" i="2"/>
  <c r="AP60" i="2"/>
  <c r="AQ52" i="2"/>
  <c r="AP52" i="2"/>
  <c r="AR52" i="2" s="1"/>
  <c r="AQ51" i="2"/>
  <c r="AP51" i="2"/>
  <c r="AQ50" i="2"/>
  <c r="AP50" i="2"/>
  <c r="AQ49" i="2"/>
  <c r="AP49" i="2"/>
  <c r="AQ48" i="2"/>
  <c r="AP48" i="2"/>
  <c r="AQ47" i="2"/>
  <c r="AP47" i="2"/>
  <c r="AQ46" i="2"/>
  <c r="AP46" i="2"/>
  <c r="AQ45" i="2"/>
  <c r="AP45" i="2"/>
  <c r="AQ44" i="2"/>
  <c r="AP44" i="2"/>
  <c r="AQ43" i="2"/>
  <c r="AP43" i="2"/>
  <c r="AQ42" i="2"/>
  <c r="AP42" i="2"/>
  <c r="AQ41" i="2"/>
  <c r="AP41" i="2"/>
  <c r="AQ40" i="2"/>
  <c r="AP40" i="2"/>
  <c r="AQ39" i="2"/>
  <c r="AP39" i="2"/>
  <c r="AQ38" i="2"/>
  <c r="AP38" i="2"/>
  <c r="AQ37" i="2"/>
  <c r="AP37" i="2"/>
  <c r="AQ36" i="2"/>
  <c r="AP36" i="2"/>
  <c r="CJ36" i="2"/>
  <c r="CI36" i="2" s="1"/>
  <c r="CR36" i="2"/>
  <c r="CT36" i="2"/>
  <c r="CS36" i="2" s="1"/>
  <c r="CU36" i="2"/>
  <c r="CJ37" i="2"/>
  <c r="CI37" i="2" s="1"/>
  <c r="CR37" i="2"/>
  <c r="CT37" i="2"/>
  <c r="CS37" i="2" s="1"/>
  <c r="CU37" i="2"/>
  <c r="G2" i="4"/>
  <c r="AB33" i="2"/>
  <c r="A85" i="2" l="1"/>
  <c r="DE85" i="2" s="1"/>
  <c r="A50" i="10"/>
  <c r="AR37" i="2"/>
  <c r="AR39" i="2"/>
  <c r="AR41" i="2"/>
  <c r="AR43" i="2"/>
  <c r="AR45" i="2"/>
  <c r="AR47" i="2"/>
  <c r="AR49" i="2"/>
  <c r="AR51" i="2"/>
  <c r="AR60" i="2"/>
  <c r="AR62" i="2"/>
  <c r="AR64" i="2"/>
  <c r="AR36" i="2"/>
  <c r="AR38" i="2"/>
  <c r="AR40" i="2"/>
  <c r="AR42" i="2"/>
  <c r="AR44" i="2"/>
  <c r="AR46" i="2"/>
  <c r="AR48" i="2"/>
  <c r="AR50" i="2"/>
  <c r="CQ80" i="2"/>
  <c r="CY80" i="2" s="1"/>
  <c r="CX80" i="2"/>
  <c r="CI81" i="2"/>
  <c r="CS81" i="2"/>
  <c r="AO81" i="2"/>
  <c r="AQ81" i="2"/>
  <c r="AL81" i="2"/>
  <c r="CW81" i="2"/>
  <c r="CV81" i="2"/>
  <c r="AP81" i="2"/>
  <c r="AR81" i="2" s="1"/>
  <c r="CU81" i="2"/>
  <c r="CR81" i="2"/>
  <c r="B20" i="13"/>
  <c r="E19" i="13"/>
  <c r="C19" i="13"/>
  <c r="F18" i="13"/>
  <c r="G18" i="13"/>
  <c r="H18" i="13" s="1"/>
  <c r="D18" i="13"/>
  <c r="C20" i="12"/>
  <c r="B21" i="12"/>
  <c r="E20" i="12"/>
  <c r="F19" i="12"/>
  <c r="D19" i="12"/>
  <c r="G19" i="12"/>
  <c r="H19" i="12" s="1"/>
  <c r="E18" i="11"/>
  <c r="C18" i="11"/>
  <c r="B19" i="11"/>
  <c r="G17" i="11"/>
  <c r="H17" i="11" s="1"/>
  <c r="D17" i="11"/>
  <c r="F17" i="11"/>
  <c r="CQ36" i="2"/>
  <c r="CY36" i="2" s="1"/>
  <c r="CQ37" i="2"/>
  <c r="CY37" i="2" s="1"/>
  <c r="I1" i="9"/>
  <c r="I7" i="9" s="1"/>
  <c r="I8" i="9" s="1"/>
  <c r="I9" i="9" s="1"/>
  <c r="I10" i="9" s="1"/>
  <c r="I11" i="9" s="1"/>
  <c r="I12" i="9" s="1"/>
  <c r="I13" i="9" s="1"/>
  <c r="I14" i="9" s="1"/>
  <c r="I15" i="9" s="1"/>
  <c r="I16" i="9" s="1"/>
  <c r="I17" i="9" s="1"/>
  <c r="I18" i="9" s="1"/>
  <c r="I19" i="9" s="1"/>
  <c r="I20" i="9" s="1"/>
  <c r="I21" i="9" s="1"/>
  <c r="I22" i="9" s="1"/>
  <c r="I23" i="9" s="1"/>
  <c r="I24" i="9" s="1"/>
  <c r="I25" i="9" s="1"/>
  <c r="I26" i="9" s="1"/>
  <c r="I27" i="9" s="1"/>
  <c r="H2" i="9"/>
  <c r="H7" i="9" s="1"/>
  <c r="H8" i="9" s="1"/>
  <c r="H9" i="9" s="1"/>
  <c r="H10" i="9" s="1"/>
  <c r="H11" i="9" s="1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H41" i="9" s="1"/>
  <c r="H42" i="9" s="1"/>
  <c r="H43" i="9" s="1"/>
  <c r="H44" i="9" s="1"/>
  <c r="H45" i="9" s="1"/>
  <c r="H46" i="9" s="1"/>
  <c r="H47" i="9" s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H95" i="9" s="1"/>
  <c r="H96" i="9" s="1"/>
  <c r="H97" i="9" s="1"/>
  <c r="H98" i="9" s="1"/>
  <c r="H99" i="9" s="1"/>
  <c r="H100" i="9" s="1"/>
  <c r="H101" i="9" s="1"/>
  <c r="H102" i="9" s="1"/>
  <c r="H103" i="9" s="1"/>
  <c r="H104" i="9" s="1"/>
  <c r="H105" i="9" s="1"/>
  <c r="H106" i="9" s="1"/>
  <c r="H107" i="9" s="1"/>
  <c r="H108" i="9" s="1"/>
  <c r="H109" i="9" s="1"/>
  <c r="H110" i="9" s="1"/>
  <c r="H111" i="9" s="1"/>
  <c r="H112" i="9" s="1"/>
  <c r="H113" i="9" s="1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H151" i="9" s="1"/>
  <c r="H152" i="9" s="1"/>
  <c r="H153" i="9" s="1"/>
  <c r="H154" i="9" s="1"/>
  <c r="H155" i="9" s="1"/>
  <c r="H156" i="9" s="1"/>
  <c r="H157" i="9" s="1"/>
  <c r="H158" i="9" s="1"/>
  <c r="H159" i="9" s="1"/>
  <c r="H160" i="9" s="1"/>
  <c r="H161" i="9" s="1"/>
  <c r="H162" i="9" s="1"/>
  <c r="H163" i="9" s="1"/>
  <c r="H164" i="9" s="1"/>
  <c r="H165" i="9" s="1"/>
  <c r="H166" i="9" s="1"/>
  <c r="H167" i="9" s="1"/>
  <c r="H168" i="9" s="1"/>
  <c r="H169" i="9" s="1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H192" i="9" s="1"/>
  <c r="H193" i="9" s="1"/>
  <c r="H194" i="9" s="1"/>
  <c r="H195" i="9" s="1"/>
  <c r="H196" i="9" s="1"/>
  <c r="H197" i="9" s="1"/>
  <c r="H198" i="9" s="1"/>
  <c r="H199" i="9" s="1"/>
  <c r="H200" i="9" s="1"/>
  <c r="H201" i="9" s="1"/>
  <c r="H202" i="9" s="1"/>
  <c r="H203" i="9" s="1"/>
  <c r="H204" i="9" s="1"/>
  <c r="H205" i="9" s="1"/>
  <c r="H206" i="9" s="1"/>
  <c r="H207" i="9" s="1"/>
  <c r="H208" i="9" s="1"/>
  <c r="H209" i="9" s="1"/>
  <c r="H210" i="9" s="1"/>
  <c r="H211" i="9" s="1"/>
  <c r="H212" i="9" s="1"/>
  <c r="H213" i="9" s="1"/>
  <c r="H214" i="9" s="1"/>
  <c r="H215" i="9" s="1"/>
  <c r="H216" i="9" s="1"/>
  <c r="H217" i="9" s="1"/>
  <c r="H218" i="9" s="1"/>
  <c r="H219" i="9" s="1"/>
  <c r="H220" i="9" s="1"/>
  <c r="H221" i="9" s="1"/>
  <c r="H222" i="9" s="1"/>
  <c r="H223" i="9" s="1"/>
  <c r="H224" i="9" s="1"/>
  <c r="H225" i="9" s="1"/>
  <c r="H226" i="9" s="1"/>
  <c r="H227" i="9" s="1"/>
  <c r="H228" i="9" s="1"/>
  <c r="H229" i="9" s="1"/>
  <c r="H230" i="9" s="1"/>
  <c r="H231" i="9" s="1"/>
  <c r="H232" i="9" s="1"/>
  <c r="H233" i="9" s="1"/>
  <c r="H234" i="9" s="1"/>
  <c r="H235" i="9" s="1"/>
  <c r="H236" i="9" s="1"/>
  <c r="H237" i="9" s="1"/>
  <c r="H238" i="9" s="1"/>
  <c r="H239" i="9" s="1"/>
  <c r="H240" i="9" s="1"/>
  <c r="H241" i="9" s="1"/>
  <c r="H242" i="9" s="1"/>
  <c r="H243" i="9" s="1"/>
  <c r="H244" i="9" s="1"/>
  <c r="H245" i="9" s="1"/>
  <c r="H246" i="9" s="1"/>
  <c r="H247" i="9" s="1"/>
  <c r="H248" i="9" s="1"/>
  <c r="H249" i="9" s="1"/>
  <c r="H250" i="9" s="1"/>
  <c r="H251" i="9" s="1"/>
  <c r="H252" i="9" s="1"/>
  <c r="H253" i="9" s="1"/>
  <c r="H254" i="9" s="1"/>
  <c r="H255" i="9" s="1"/>
  <c r="H256" i="9" s="1"/>
  <c r="H257" i="9" s="1"/>
  <c r="H258" i="9" s="1"/>
  <c r="H259" i="9" s="1"/>
  <c r="H260" i="9" s="1"/>
  <c r="H261" i="9" s="1"/>
  <c r="H262" i="9" s="1"/>
  <c r="H263" i="9" s="1"/>
  <c r="H264" i="9" s="1"/>
  <c r="H265" i="9" s="1"/>
  <c r="H266" i="9" s="1"/>
  <c r="H267" i="9" s="1"/>
  <c r="H268" i="9" s="1"/>
  <c r="H269" i="9" s="1"/>
  <c r="H270" i="9" s="1"/>
  <c r="H271" i="9" s="1"/>
  <c r="H272" i="9" s="1"/>
  <c r="H273" i="9" s="1"/>
  <c r="H274" i="9" s="1"/>
  <c r="H275" i="9" s="1"/>
  <c r="H276" i="9" s="1"/>
  <c r="H277" i="9" s="1"/>
  <c r="H278" i="9" s="1"/>
  <c r="H279" i="9" s="1"/>
  <c r="H280" i="9" s="1"/>
  <c r="H281" i="9" s="1"/>
  <c r="H282" i="9" s="1"/>
  <c r="H283" i="9" s="1"/>
  <c r="H284" i="9" s="1"/>
  <c r="H285" i="9" s="1"/>
  <c r="H286" i="9" s="1"/>
  <c r="H287" i="9" s="1"/>
  <c r="H288" i="9" s="1"/>
  <c r="H289" i="9" s="1"/>
  <c r="H290" i="9" s="1"/>
  <c r="H291" i="9" s="1"/>
  <c r="H292" i="9" s="1"/>
  <c r="H293" i="9" s="1"/>
  <c r="H294" i="9" s="1"/>
  <c r="H295" i="9" s="1"/>
  <c r="H296" i="9" s="1"/>
  <c r="H297" i="9" s="1"/>
  <c r="H298" i="9" s="1"/>
  <c r="H299" i="9" s="1"/>
  <c r="H300" i="9" s="1"/>
  <c r="H301" i="9" s="1"/>
  <c r="H302" i="9" s="1"/>
  <c r="H303" i="9" s="1"/>
  <c r="H304" i="9" s="1"/>
  <c r="H305" i="9" s="1"/>
  <c r="H306" i="9" s="1"/>
  <c r="H307" i="9" s="1"/>
  <c r="H308" i="9" s="1"/>
  <c r="H309" i="9" s="1"/>
  <c r="H310" i="9" s="1"/>
  <c r="H311" i="9" s="1"/>
  <c r="H312" i="9" s="1"/>
  <c r="H313" i="9" s="1"/>
  <c r="H314" i="9" s="1"/>
  <c r="H315" i="9" s="1"/>
  <c r="H316" i="9" s="1"/>
  <c r="H317" i="9" s="1"/>
  <c r="H318" i="9" s="1"/>
  <c r="H319" i="9" s="1"/>
  <c r="H320" i="9" s="1"/>
  <c r="H321" i="9" s="1"/>
  <c r="H322" i="9" s="1"/>
  <c r="H323" i="9" s="1"/>
  <c r="H324" i="9" s="1"/>
  <c r="H325" i="9" s="1"/>
  <c r="H326" i="9" s="1"/>
  <c r="H327" i="9" s="1"/>
  <c r="H328" i="9" s="1"/>
  <c r="H329" i="9" s="1"/>
  <c r="H330" i="9" s="1"/>
  <c r="H331" i="9" s="1"/>
  <c r="H332" i="9" s="1"/>
  <c r="H333" i="9" s="1"/>
  <c r="H334" i="9" s="1"/>
  <c r="H335" i="9" s="1"/>
  <c r="H336" i="9" s="1"/>
  <c r="H337" i="9" s="1"/>
  <c r="H338" i="9" s="1"/>
  <c r="H339" i="9" s="1"/>
  <c r="H340" i="9" s="1"/>
  <c r="H341" i="9" s="1"/>
  <c r="H342" i="9" s="1"/>
  <c r="H343" i="9" s="1"/>
  <c r="H344" i="9" s="1"/>
  <c r="H345" i="9" s="1"/>
  <c r="H346" i="9" s="1"/>
  <c r="H347" i="9" s="1"/>
  <c r="H348" i="9" s="1"/>
  <c r="H349" i="9" s="1"/>
  <c r="H350" i="9" s="1"/>
  <c r="H351" i="9" s="1"/>
  <c r="H352" i="9" s="1"/>
  <c r="H353" i="9" s="1"/>
  <c r="H354" i="9" s="1"/>
  <c r="H355" i="9" s="1"/>
  <c r="H356" i="9" s="1"/>
  <c r="H357" i="9" s="1"/>
  <c r="H358" i="9" s="1"/>
  <c r="H359" i="9" s="1"/>
  <c r="H360" i="9" s="1"/>
  <c r="H361" i="9" s="1"/>
  <c r="H362" i="9" s="1"/>
  <c r="H363" i="9" s="1"/>
  <c r="H364" i="9" s="1"/>
  <c r="H365" i="9" s="1"/>
  <c r="H366" i="9" s="1"/>
  <c r="H367" i="9" s="1"/>
  <c r="H368" i="9" s="1"/>
  <c r="H369" i="9" s="1"/>
  <c r="H370" i="9" s="1"/>
  <c r="H371" i="9" s="1"/>
  <c r="H372" i="9" s="1"/>
  <c r="H373" i="9" s="1"/>
  <c r="H374" i="9" s="1"/>
  <c r="H375" i="9" s="1"/>
  <c r="H376" i="9" s="1"/>
  <c r="H377" i="9" s="1"/>
  <c r="H378" i="9" s="1"/>
  <c r="H379" i="9" s="1"/>
  <c r="H380" i="9" s="1"/>
  <c r="H381" i="9" s="1"/>
  <c r="H382" i="9" s="1"/>
  <c r="H383" i="9" s="1"/>
  <c r="H384" i="9" s="1"/>
  <c r="H385" i="9" s="1"/>
  <c r="H386" i="9" s="1"/>
  <c r="H387" i="9" s="1"/>
  <c r="H388" i="9" s="1"/>
  <c r="H389" i="9" s="1"/>
  <c r="H390" i="9" s="1"/>
  <c r="H391" i="9" s="1"/>
  <c r="H392" i="9" s="1"/>
  <c r="H393" i="9" s="1"/>
  <c r="H394" i="9" s="1"/>
  <c r="H395" i="9" s="1"/>
  <c r="H396" i="9" s="1"/>
  <c r="H397" i="9" s="1"/>
  <c r="H398" i="9" s="1"/>
  <c r="H399" i="9" s="1"/>
  <c r="H400" i="9" s="1"/>
  <c r="H401" i="9" s="1"/>
  <c r="H402" i="9" s="1"/>
  <c r="H403" i="9" s="1"/>
  <c r="H404" i="9" s="1"/>
  <c r="H405" i="9" s="1"/>
  <c r="H406" i="9" s="1"/>
  <c r="H407" i="9" s="1"/>
  <c r="H408" i="9" s="1"/>
  <c r="H409" i="9" s="1"/>
  <c r="H410" i="9" s="1"/>
  <c r="H411" i="9" s="1"/>
  <c r="H412" i="9" s="1"/>
  <c r="H413" i="9" s="1"/>
  <c r="H414" i="9" s="1"/>
  <c r="H415" i="9" s="1"/>
  <c r="H416" i="9" s="1"/>
  <c r="H417" i="9" s="1"/>
  <c r="H418" i="9" s="1"/>
  <c r="H419" i="9" s="1"/>
  <c r="H420" i="9" s="1"/>
  <c r="H421" i="9" s="1"/>
  <c r="H422" i="9" s="1"/>
  <c r="H423" i="9" s="1"/>
  <c r="H424" i="9" s="1"/>
  <c r="H425" i="9" s="1"/>
  <c r="H426" i="9" s="1"/>
  <c r="H427" i="9" s="1"/>
  <c r="H428" i="9" s="1"/>
  <c r="H429" i="9" s="1"/>
  <c r="H430" i="9" s="1"/>
  <c r="H431" i="9" s="1"/>
  <c r="H432" i="9" s="1"/>
  <c r="H433" i="9" s="1"/>
  <c r="H434" i="9" s="1"/>
  <c r="H435" i="9" s="1"/>
  <c r="H436" i="9" s="1"/>
  <c r="H437" i="9" s="1"/>
  <c r="H438" i="9" s="1"/>
  <c r="H439" i="9" s="1"/>
  <c r="H440" i="9" s="1"/>
  <c r="H441" i="9" s="1"/>
  <c r="H442" i="9" s="1"/>
  <c r="H443" i="9" s="1"/>
  <c r="H444" i="9" s="1"/>
  <c r="H445" i="9" s="1"/>
  <c r="H446" i="9" s="1"/>
  <c r="H447" i="9" s="1"/>
  <c r="H448" i="9" s="1"/>
  <c r="H449" i="9" s="1"/>
  <c r="H450" i="9" s="1"/>
  <c r="H451" i="9" s="1"/>
  <c r="H452" i="9" s="1"/>
  <c r="H453" i="9" s="1"/>
  <c r="H454" i="9" s="1"/>
  <c r="H455" i="9" s="1"/>
  <c r="H456" i="9" s="1"/>
  <c r="H457" i="9" s="1"/>
  <c r="H458" i="9" s="1"/>
  <c r="H459" i="9" s="1"/>
  <c r="H460" i="9" s="1"/>
  <c r="H461" i="9" s="1"/>
  <c r="H462" i="9" s="1"/>
  <c r="H463" i="9" s="1"/>
  <c r="H464" i="9" s="1"/>
  <c r="H465" i="9" s="1"/>
  <c r="H466" i="9" s="1"/>
  <c r="H467" i="9" s="1"/>
  <c r="H468" i="9" s="1"/>
  <c r="H469" i="9" s="1"/>
  <c r="H470" i="9" s="1"/>
  <c r="H471" i="9" s="1"/>
  <c r="H472" i="9" s="1"/>
  <c r="H473" i="9" s="1"/>
  <c r="H474" i="9" s="1"/>
  <c r="H475" i="9" s="1"/>
  <c r="H476" i="9" s="1"/>
  <c r="H477" i="9" s="1"/>
  <c r="H478" i="9" s="1"/>
  <c r="H479" i="9" s="1"/>
  <c r="H480" i="9" s="1"/>
  <c r="H481" i="9" s="1"/>
  <c r="H482" i="9" s="1"/>
  <c r="H483" i="9" s="1"/>
  <c r="H484" i="9" s="1"/>
  <c r="H485" i="9" s="1"/>
  <c r="H486" i="9" s="1"/>
  <c r="H487" i="9" s="1"/>
  <c r="H488" i="9" s="1"/>
  <c r="H489" i="9" s="1"/>
  <c r="H490" i="9" s="1"/>
  <c r="H491" i="9" s="1"/>
  <c r="H492" i="9" s="1"/>
  <c r="H493" i="9" s="1"/>
  <c r="H494" i="9" s="1"/>
  <c r="H495" i="9" s="1"/>
  <c r="H496" i="9" s="1"/>
  <c r="H497" i="9" s="1"/>
  <c r="H498" i="9" s="1"/>
  <c r="H499" i="9" s="1"/>
  <c r="H500" i="9" s="1"/>
  <c r="H501" i="9" s="1"/>
  <c r="H502" i="9" s="1"/>
  <c r="H503" i="9" s="1"/>
  <c r="H504" i="9" s="1"/>
  <c r="H505" i="9" s="1"/>
  <c r="H506" i="9" s="1"/>
  <c r="H507" i="9" s="1"/>
  <c r="H508" i="9" s="1"/>
  <c r="H509" i="9" s="1"/>
  <c r="H510" i="9" s="1"/>
  <c r="H511" i="9" s="1"/>
  <c r="H512" i="9" s="1"/>
  <c r="H513" i="9" s="1"/>
  <c r="H514" i="9" s="1"/>
  <c r="H515" i="9" s="1"/>
  <c r="H516" i="9" s="1"/>
  <c r="H517" i="9" s="1"/>
  <c r="H518" i="9" s="1"/>
  <c r="H519" i="9" s="1"/>
  <c r="H520" i="9" s="1"/>
  <c r="H521" i="9" s="1"/>
  <c r="H522" i="9" s="1"/>
  <c r="H523" i="9" s="1"/>
  <c r="H524" i="9" s="1"/>
  <c r="H525" i="9" s="1"/>
  <c r="H526" i="9" s="1"/>
  <c r="H527" i="9" s="1"/>
  <c r="H528" i="9" s="1"/>
  <c r="H529" i="9" s="1"/>
  <c r="H530" i="9" s="1"/>
  <c r="H531" i="9" s="1"/>
  <c r="H532" i="9" s="1"/>
  <c r="H533" i="9" s="1"/>
  <c r="H534" i="9" s="1"/>
  <c r="H535" i="9" s="1"/>
  <c r="H536" i="9" s="1"/>
  <c r="H537" i="9" s="1"/>
  <c r="H538" i="9" s="1"/>
  <c r="H539" i="9" s="1"/>
  <c r="H540" i="9" s="1"/>
  <c r="H541" i="9" s="1"/>
  <c r="H542" i="9" s="1"/>
  <c r="H543" i="9" s="1"/>
  <c r="H544" i="9" s="1"/>
  <c r="H545" i="9" s="1"/>
  <c r="H546" i="9" s="1"/>
  <c r="H547" i="9" s="1"/>
  <c r="H548" i="9" s="1"/>
  <c r="H549" i="9" s="1"/>
  <c r="H550" i="9" s="1"/>
  <c r="H551" i="9" s="1"/>
  <c r="H552" i="9" s="1"/>
  <c r="H553" i="9" s="1"/>
  <c r="H554" i="9" s="1"/>
  <c r="H555" i="9" s="1"/>
  <c r="H556" i="9" s="1"/>
  <c r="H557" i="9" s="1"/>
  <c r="H558" i="9" s="1"/>
  <c r="H559" i="9" s="1"/>
  <c r="H560" i="9" s="1"/>
  <c r="H561" i="9" s="1"/>
  <c r="H562" i="9" s="1"/>
  <c r="H563" i="9" s="1"/>
  <c r="H564" i="9" s="1"/>
  <c r="H565" i="9" s="1"/>
  <c r="H566" i="9" s="1"/>
  <c r="H567" i="9" s="1"/>
  <c r="H568" i="9" s="1"/>
  <c r="H569" i="9" s="1"/>
  <c r="H570" i="9" s="1"/>
  <c r="H571" i="9" s="1"/>
  <c r="H572" i="9" s="1"/>
  <c r="H573" i="9" s="1"/>
  <c r="H574" i="9" s="1"/>
  <c r="H575" i="9" s="1"/>
  <c r="H576" i="9" s="1"/>
  <c r="H577" i="9" s="1"/>
  <c r="H578" i="9" s="1"/>
  <c r="H579" i="9" s="1"/>
  <c r="H580" i="9" s="1"/>
  <c r="H581" i="9" s="1"/>
  <c r="H582" i="9" s="1"/>
  <c r="H583" i="9" s="1"/>
  <c r="H584" i="9" s="1"/>
  <c r="H585" i="9" s="1"/>
  <c r="H586" i="9" s="1"/>
  <c r="H587" i="9" s="1"/>
  <c r="H588" i="9" s="1"/>
  <c r="H589" i="9" s="1"/>
  <c r="H590" i="9" s="1"/>
  <c r="H591" i="9" s="1"/>
  <c r="H592" i="9" s="1"/>
  <c r="H593" i="9" s="1"/>
  <c r="H594" i="9" s="1"/>
  <c r="H595" i="9" s="1"/>
  <c r="H596" i="9" s="1"/>
  <c r="H597" i="9" s="1"/>
  <c r="H598" i="9" s="1"/>
  <c r="H599" i="9" s="1"/>
  <c r="H600" i="9" s="1"/>
  <c r="H601" i="9" s="1"/>
  <c r="H602" i="9" s="1"/>
  <c r="H603" i="9" s="1"/>
  <c r="H604" i="9" s="1"/>
  <c r="H605" i="9" s="1"/>
  <c r="H606" i="9" s="1"/>
  <c r="H607" i="9" s="1"/>
  <c r="H608" i="9" s="1"/>
  <c r="H609" i="9" s="1"/>
  <c r="H610" i="9" s="1"/>
  <c r="H611" i="9" s="1"/>
  <c r="H612" i="9" s="1"/>
  <c r="H613" i="9" s="1"/>
  <c r="H614" i="9" s="1"/>
  <c r="H615" i="9" s="1"/>
  <c r="H616" i="9" s="1"/>
  <c r="H617" i="9" s="1"/>
  <c r="H618" i="9" s="1"/>
  <c r="H619" i="9" s="1"/>
  <c r="H620" i="9" s="1"/>
  <c r="H621" i="9" s="1"/>
  <c r="H622" i="9" s="1"/>
  <c r="H623" i="9" s="1"/>
  <c r="H624" i="9" s="1"/>
  <c r="H625" i="9" s="1"/>
  <c r="H626" i="9" s="1"/>
  <c r="H627" i="9" s="1"/>
  <c r="H628" i="9" s="1"/>
  <c r="H629" i="9" s="1"/>
  <c r="H630" i="9" s="1"/>
  <c r="H631" i="9" s="1"/>
  <c r="H632" i="9" s="1"/>
  <c r="H633" i="9" s="1"/>
  <c r="H634" i="9" s="1"/>
  <c r="H635" i="9" s="1"/>
  <c r="H636" i="9" s="1"/>
  <c r="H637" i="9" s="1"/>
  <c r="H638" i="9" s="1"/>
  <c r="H639" i="9" s="1"/>
  <c r="H640" i="9" s="1"/>
  <c r="H641" i="9" s="1"/>
  <c r="H642" i="9" s="1"/>
  <c r="H643" i="9" s="1"/>
  <c r="H644" i="9" s="1"/>
  <c r="H645" i="9" s="1"/>
  <c r="H646" i="9" s="1"/>
  <c r="H647" i="9" s="1"/>
  <c r="H648" i="9" s="1"/>
  <c r="H649" i="9" s="1"/>
  <c r="H650" i="9" s="1"/>
  <c r="H651" i="9" s="1"/>
  <c r="H652" i="9" s="1"/>
  <c r="H653" i="9" s="1"/>
  <c r="H654" i="9" s="1"/>
  <c r="H655" i="9" s="1"/>
  <c r="H656" i="9" s="1"/>
  <c r="H657" i="9" s="1"/>
  <c r="H658" i="9" s="1"/>
  <c r="H659" i="9" s="1"/>
  <c r="H660" i="9" s="1"/>
  <c r="H661" i="9" s="1"/>
  <c r="H662" i="9" s="1"/>
  <c r="H663" i="9" s="1"/>
  <c r="H664" i="9" s="1"/>
  <c r="H665" i="9" s="1"/>
  <c r="H666" i="9" s="1"/>
  <c r="H667" i="9" s="1"/>
  <c r="H668" i="9" s="1"/>
  <c r="H669" i="9" s="1"/>
  <c r="H670" i="9" s="1"/>
  <c r="H671" i="9" s="1"/>
  <c r="H672" i="9" s="1"/>
  <c r="H673" i="9" s="1"/>
  <c r="H674" i="9" s="1"/>
  <c r="H675" i="9" s="1"/>
  <c r="H676" i="9" s="1"/>
  <c r="H677" i="9" s="1"/>
  <c r="H678" i="9" s="1"/>
  <c r="H679" i="9" s="1"/>
  <c r="H680" i="9" s="1"/>
  <c r="H681" i="9" s="1"/>
  <c r="H682" i="9" s="1"/>
  <c r="H683" i="9" s="1"/>
  <c r="H684" i="9" s="1"/>
  <c r="H685" i="9" s="1"/>
  <c r="H686" i="9" s="1"/>
  <c r="H687" i="9" s="1"/>
  <c r="H688" i="9" s="1"/>
  <c r="H689" i="9" s="1"/>
  <c r="H690" i="9" s="1"/>
  <c r="H691" i="9" s="1"/>
  <c r="H692" i="9" s="1"/>
  <c r="H693" i="9" s="1"/>
  <c r="H694" i="9" s="1"/>
  <c r="H695" i="9" s="1"/>
  <c r="H696" i="9" s="1"/>
  <c r="H697" i="9" s="1"/>
  <c r="H698" i="9" s="1"/>
  <c r="H699" i="9" s="1"/>
  <c r="H700" i="9" s="1"/>
  <c r="H701" i="9" s="1"/>
  <c r="H702" i="9" s="1"/>
  <c r="H703" i="9" s="1"/>
  <c r="H704" i="9" s="1"/>
  <c r="H705" i="9" s="1"/>
  <c r="H706" i="9" s="1"/>
  <c r="H707" i="9" s="1"/>
  <c r="H708" i="9" s="1"/>
  <c r="H709" i="9" s="1"/>
  <c r="H710" i="9" s="1"/>
  <c r="H711" i="9" s="1"/>
  <c r="H712" i="9" s="1"/>
  <c r="H713" i="9" s="1"/>
  <c r="H714" i="9" s="1"/>
  <c r="H715" i="9" s="1"/>
  <c r="H716" i="9" s="1"/>
  <c r="H717" i="9" s="1"/>
  <c r="H718" i="9" s="1"/>
  <c r="H719" i="9" s="1"/>
  <c r="H720" i="9" s="1"/>
  <c r="H721" i="9" s="1"/>
  <c r="H722" i="9" s="1"/>
  <c r="H723" i="9" s="1"/>
  <c r="H724" i="9" s="1"/>
  <c r="H725" i="9" s="1"/>
  <c r="H726" i="9" s="1"/>
  <c r="H727" i="9" s="1"/>
  <c r="H728" i="9" s="1"/>
  <c r="H729" i="9" s="1"/>
  <c r="H730" i="9" s="1"/>
  <c r="H731" i="9" s="1"/>
  <c r="H732" i="9" s="1"/>
  <c r="H733" i="9" s="1"/>
  <c r="H734" i="9" s="1"/>
  <c r="H735" i="9" s="1"/>
  <c r="H736" i="9" s="1"/>
  <c r="H737" i="9" s="1"/>
  <c r="H738" i="9" s="1"/>
  <c r="H739" i="9" s="1"/>
  <c r="H740" i="9" s="1"/>
  <c r="H741" i="9" s="1"/>
  <c r="H742" i="9" s="1"/>
  <c r="H743" i="9" s="1"/>
  <c r="H744" i="9" s="1"/>
  <c r="H745" i="9" s="1"/>
  <c r="H746" i="9" s="1"/>
  <c r="H747" i="9" s="1"/>
  <c r="H748" i="9" s="1"/>
  <c r="H749" i="9" s="1"/>
  <c r="H750" i="9" s="1"/>
  <c r="H751" i="9" s="1"/>
  <c r="H752" i="9" s="1"/>
  <c r="H753" i="9" s="1"/>
  <c r="H754" i="9" s="1"/>
  <c r="H755" i="9" s="1"/>
  <c r="H756" i="9" s="1"/>
  <c r="H757" i="9" s="1"/>
  <c r="H758" i="9" s="1"/>
  <c r="H759" i="9" s="1"/>
  <c r="H760" i="9" s="1"/>
  <c r="H761" i="9" s="1"/>
  <c r="H762" i="9" s="1"/>
  <c r="H763" i="9" s="1"/>
  <c r="H764" i="9" s="1"/>
  <c r="H765" i="9" s="1"/>
  <c r="H766" i="9" s="1"/>
  <c r="H767" i="9" s="1"/>
  <c r="H768" i="9" s="1"/>
  <c r="H769" i="9" s="1"/>
  <c r="H770" i="9" s="1"/>
  <c r="H771" i="9" s="1"/>
  <c r="H772" i="9" s="1"/>
  <c r="H773" i="9" s="1"/>
  <c r="H774" i="9" s="1"/>
  <c r="H775" i="9" s="1"/>
  <c r="H776" i="9" s="1"/>
  <c r="H777" i="9" s="1"/>
  <c r="H778" i="9" s="1"/>
  <c r="H779" i="9" s="1"/>
  <c r="H780" i="9" s="1"/>
  <c r="H781" i="9" s="1"/>
  <c r="H782" i="9" s="1"/>
  <c r="H783" i="9" s="1"/>
  <c r="H784" i="9" s="1"/>
  <c r="H785" i="9" s="1"/>
  <c r="H786" i="9" s="1"/>
  <c r="H787" i="9" s="1"/>
  <c r="H788" i="9" s="1"/>
  <c r="H789" i="9" s="1"/>
  <c r="H790" i="9" s="1"/>
  <c r="H791" i="9" s="1"/>
  <c r="H792" i="9" s="1"/>
  <c r="H793" i="9" s="1"/>
  <c r="H794" i="9" s="1"/>
  <c r="H795" i="9" s="1"/>
  <c r="H796" i="9" s="1"/>
  <c r="H797" i="9" s="1"/>
  <c r="H798" i="9" s="1"/>
  <c r="H799" i="9" s="1"/>
  <c r="H800" i="9" s="1"/>
  <c r="H801" i="9" s="1"/>
  <c r="H802" i="9" s="1"/>
  <c r="H803" i="9" s="1"/>
  <c r="H804" i="9" s="1"/>
  <c r="H805" i="9" s="1"/>
  <c r="H806" i="9" s="1"/>
  <c r="H807" i="9" s="1"/>
  <c r="H808" i="9" s="1"/>
  <c r="H809" i="9" s="1"/>
  <c r="H810" i="9" s="1"/>
  <c r="H811" i="9" s="1"/>
  <c r="H812" i="9" s="1"/>
  <c r="H813" i="9" s="1"/>
  <c r="H814" i="9" s="1"/>
  <c r="H815" i="9" s="1"/>
  <c r="H816" i="9" s="1"/>
  <c r="H817" i="9" s="1"/>
  <c r="H818" i="9" s="1"/>
  <c r="H819" i="9" s="1"/>
  <c r="H820" i="9" s="1"/>
  <c r="H821" i="9" s="1"/>
  <c r="H822" i="9" s="1"/>
  <c r="H823" i="9" s="1"/>
  <c r="H824" i="9" s="1"/>
  <c r="H825" i="9" s="1"/>
  <c r="H826" i="9" s="1"/>
  <c r="H827" i="9" s="1"/>
  <c r="H828" i="9" s="1"/>
  <c r="H829" i="9" s="1"/>
  <c r="H830" i="9" s="1"/>
  <c r="H831" i="9" s="1"/>
  <c r="H832" i="9" s="1"/>
  <c r="H833" i="9" s="1"/>
  <c r="H834" i="9" s="1"/>
  <c r="H835" i="9" s="1"/>
  <c r="H836" i="9" s="1"/>
  <c r="H837" i="9" s="1"/>
  <c r="H838" i="9" s="1"/>
  <c r="H839" i="9" s="1"/>
  <c r="H840" i="9" s="1"/>
  <c r="H841" i="9" s="1"/>
  <c r="H842" i="9" s="1"/>
  <c r="H843" i="9" s="1"/>
  <c r="H844" i="9" s="1"/>
  <c r="H845" i="9" s="1"/>
  <c r="H846" i="9" s="1"/>
  <c r="H847" i="9" s="1"/>
  <c r="H848" i="9" s="1"/>
  <c r="H849" i="9" s="1"/>
  <c r="H850" i="9" s="1"/>
  <c r="H851" i="9" s="1"/>
  <c r="H852" i="9" s="1"/>
  <c r="H853" i="9" s="1"/>
  <c r="H854" i="9" s="1"/>
  <c r="H855" i="9" s="1"/>
  <c r="H856" i="9" s="1"/>
  <c r="H857" i="9" s="1"/>
  <c r="H858" i="9" s="1"/>
  <c r="H859" i="9" s="1"/>
  <c r="H860" i="9" s="1"/>
  <c r="H861" i="9" s="1"/>
  <c r="H862" i="9" s="1"/>
  <c r="H863" i="9" s="1"/>
  <c r="H864" i="9" s="1"/>
  <c r="H865" i="9" s="1"/>
  <c r="H866" i="9" s="1"/>
  <c r="H867" i="9" s="1"/>
  <c r="H868" i="9" s="1"/>
  <c r="H869" i="9" s="1"/>
  <c r="H870" i="9" s="1"/>
  <c r="H871" i="9" s="1"/>
  <c r="H872" i="9" s="1"/>
  <c r="H873" i="9" s="1"/>
  <c r="H874" i="9" s="1"/>
  <c r="H875" i="9" s="1"/>
  <c r="H876" i="9" s="1"/>
  <c r="H877" i="9" s="1"/>
  <c r="H878" i="9" s="1"/>
  <c r="H879" i="9" s="1"/>
  <c r="H880" i="9" s="1"/>
  <c r="H881" i="9" s="1"/>
  <c r="H882" i="9" s="1"/>
  <c r="H883" i="9" s="1"/>
  <c r="H884" i="9" s="1"/>
  <c r="H885" i="9" s="1"/>
  <c r="H886" i="9" s="1"/>
  <c r="H887" i="9" s="1"/>
  <c r="H888" i="9" s="1"/>
  <c r="H889" i="9" s="1"/>
  <c r="H890" i="9" s="1"/>
  <c r="H891" i="9" s="1"/>
  <c r="H892" i="9" s="1"/>
  <c r="H893" i="9" s="1"/>
  <c r="H894" i="9" s="1"/>
  <c r="H895" i="9" s="1"/>
  <c r="H896" i="9" s="1"/>
  <c r="H897" i="9" s="1"/>
  <c r="H898" i="9" s="1"/>
  <c r="H899" i="9" s="1"/>
  <c r="H900" i="9" s="1"/>
  <c r="H901" i="9" s="1"/>
  <c r="H902" i="9" s="1"/>
  <c r="H903" i="9" s="1"/>
  <c r="H904" i="9" s="1"/>
  <c r="H905" i="9" s="1"/>
  <c r="H906" i="9" s="1"/>
  <c r="H907" i="9" s="1"/>
  <c r="H908" i="9" s="1"/>
  <c r="H909" i="9" s="1"/>
  <c r="H910" i="9" s="1"/>
  <c r="H911" i="9" s="1"/>
  <c r="H912" i="9" s="1"/>
  <c r="H913" i="9" s="1"/>
  <c r="H914" i="9" s="1"/>
  <c r="H915" i="9" s="1"/>
  <c r="H916" i="9" s="1"/>
  <c r="H917" i="9" s="1"/>
  <c r="H918" i="9" s="1"/>
  <c r="H919" i="9" s="1"/>
  <c r="H920" i="9" s="1"/>
  <c r="H921" i="9" s="1"/>
  <c r="H922" i="9" s="1"/>
  <c r="H923" i="9" s="1"/>
  <c r="H924" i="9" s="1"/>
  <c r="H925" i="9" s="1"/>
  <c r="H926" i="9" s="1"/>
  <c r="H927" i="9" s="1"/>
  <c r="H928" i="9" s="1"/>
  <c r="H929" i="9" s="1"/>
  <c r="H930" i="9" s="1"/>
  <c r="H931" i="9" s="1"/>
  <c r="H932" i="9" s="1"/>
  <c r="H933" i="9" s="1"/>
  <c r="H934" i="9" s="1"/>
  <c r="H935" i="9" s="1"/>
  <c r="H936" i="9" s="1"/>
  <c r="H937" i="9" s="1"/>
  <c r="H938" i="9" s="1"/>
  <c r="H939" i="9" s="1"/>
  <c r="H940" i="9" s="1"/>
  <c r="H941" i="9" s="1"/>
  <c r="H942" i="9" s="1"/>
  <c r="H943" i="9" s="1"/>
  <c r="H944" i="9" s="1"/>
  <c r="H945" i="9" s="1"/>
  <c r="H946" i="9" s="1"/>
  <c r="H947" i="9" s="1"/>
  <c r="H948" i="9" s="1"/>
  <c r="H949" i="9" s="1"/>
  <c r="H950" i="9" s="1"/>
  <c r="H951" i="9" s="1"/>
  <c r="H952" i="9" s="1"/>
  <c r="H953" i="9" s="1"/>
  <c r="H954" i="9" s="1"/>
  <c r="H955" i="9" s="1"/>
  <c r="H956" i="9" s="1"/>
  <c r="H957" i="9" s="1"/>
  <c r="H958" i="9" s="1"/>
  <c r="H959" i="9" s="1"/>
  <c r="H960" i="9" s="1"/>
  <c r="H961" i="9" s="1"/>
  <c r="H962" i="9" s="1"/>
  <c r="H963" i="9" s="1"/>
  <c r="H964" i="9" s="1"/>
  <c r="H965" i="9" s="1"/>
  <c r="H966" i="9" s="1"/>
  <c r="H967" i="9" s="1"/>
  <c r="H968" i="9" s="1"/>
  <c r="H969" i="9" s="1"/>
  <c r="H970" i="9" s="1"/>
  <c r="H971" i="9" s="1"/>
  <c r="H972" i="9" s="1"/>
  <c r="H973" i="9" s="1"/>
  <c r="H974" i="9" s="1"/>
  <c r="H975" i="9" s="1"/>
  <c r="H976" i="9" s="1"/>
  <c r="H977" i="9" s="1"/>
  <c r="H978" i="9" s="1"/>
  <c r="H979" i="9" s="1"/>
  <c r="H980" i="9" s="1"/>
  <c r="H981" i="9" s="1"/>
  <c r="H982" i="9" s="1"/>
  <c r="H983" i="9" s="1"/>
  <c r="H984" i="9" s="1"/>
  <c r="H985" i="9" s="1"/>
  <c r="H986" i="9" s="1"/>
  <c r="H987" i="9" s="1"/>
  <c r="H988" i="9" s="1"/>
  <c r="H989" i="9" s="1"/>
  <c r="H990" i="9" s="1"/>
  <c r="H991" i="9" s="1"/>
  <c r="H992" i="9" s="1"/>
  <c r="H993" i="9" s="1"/>
  <c r="H994" i="9" s="1"/>
  <c r="H995" i="9" s="1"/>
  <c r="H996" i="9" s="1"/>
  <c r="H997" i="9" s="1"/>
  <c r="H998" i="9" s="1"/>
  <c r="H999" i="9" s="1"/>
  <c r="H1000" i="9" s="1"/>
  <c r="H1001" i="9" s="1"/>
  <c r="H1002" i="9" s="1"/>
  <c r="H1003" i="9" s="1"/>
  <c r="H1004" i="9" s="1"/>
  <c r="H1005" i="9" s="1"/>
  <c r="H1006" i="9" s="1"/>
  <c r="H1007" i="9" s="1"/>
  <c r="H1008" i="9" s="1"/>
  <c r="H1009" i="9" s="1"/>
  <c r="H1010" i="9" s="1"/>
  <c r="H1011" i="9" s="1"/>
  <c r="H1012" i="9" s="1"/>
  <c r="H1013" i="9" s="1"/>
  <c r="H1014" i="9" s="1"/>
  <c r="H1015" i="9" s="1"/>
  <c r="H1016" i="9" s="1"/>
  <c r="H1017" i="9" s="1"/>
  <c r="H1018" i="9" s="1"/>
  <c r="H1019" i="9" s="1"/>
  <c r="H1020" i="9" s="1"/>
  <c r="H1021" i="9" s="1"/>
  <c r="H1022" i="9" s="1"/>
  <c r="H1023" i="9" s="1"/>
  <c r="H1024" i="9" s="1"/>
  <c r="H1025" i="9" s="1"/>
  <c r="H1026" i="9" s="1"/>
  <c r="H1027" i="9" s="1"/>
  <c r="H1028" i="9" s="1"/>
  <c r="H1029" i="9" s="1"/>
  <c r="H1030" i="9" s="1"/>
  <c r="H1031" i="9" s="1"/>
  <c r="H1032" i="9" s="1"/>
  <c r="H1033" i="9" s="1"/>
  <c r="H1034" i="9" s="1"/>
  <c r="H1035" i="9" s="1"/>
  <c r="H1036" i="9" s="1"/>
  <c r="H1037" i="9" s="1"/>
  <c r="H1038" i="9" s="1"/>
  <c r="H1039" i="9" s="1"/>
  <c r="H1040" i="9" s="1"/>
  <c r="H1041" i="9" s="1"/>
  <c r="H1042" i="9" s="1"/>
  <c r="H1043" i="9" s="1"/>
  <c r="H1044" i="9" s="1"/>
  <c r="H1045" i="9" s="1"/>
  <c r="H1046" i="9" s="1"/>
  <c r="H1047" i="9" s="1"/>
  <c r="H1048" i="9" s="1"/>
  <c r="H1049" i="9" s="1"/>
  <c r="H1050" i="9" s="1"/>
  <c r="H1051" i="9" s="1"/>
  <c r="H1052" i="9" s="1"/>
  <c r="H1053" i="9" s="1"/>
  <c r="H1054" i="9" s="1"/>
  <c r="H1055" i="9" s="1"/>
  <c r="H1056" i="9" s="1"/>
  <c r="H1057" i="9" s="1"/>
  <c r="H1058" i="9" s="1"/>
  <c r="H1059" i="9" s="1"/>
  <c r="H1060" i="9" s="1"/>
  <c r="H1061" i="9" s="1"/>
  <c r="H1062" i="9" s="1"/>
  <c r="H1063" i="9" s="1"/>
  <c r="H1064" i="9" s="1"/>
  <c r="H1065" i="9" s="1"/>
  <c r="H1066" i="9" s="1"/>
  <c r="H1067" i="9" s="1"/>
  <c r="H1068" i="9" s="1"/>
  <c r="H1069" i="9" s="1"/>
  <c r="H1070" i="9" s="1"/>
  <c r="H1071" i="9" s="1"/>
  <c r="H1072" i="9" s="1"/>
  <c r="H1073" i="9" s="1"/>
  <c r="H1074" i="9" s="1"/>
  <c r="H1075" i="9" s="1"/>
  <c r="H1076" i="9" s="1"/>
  <c r="H1077" i="9" s="1"/>
  <c r="H1078" i="9" s="1"/>
  <c r="H1079" i="9" s="1"/>
  <c r="H1080" i="9" s="1"/>
  <c r="H1081" i="9" s="1"/>
  <c r="H1082" i="9" s="1"/>
  <c r="H1083" i="9" s="1"/>
  <c r="H1084" i="9" s="1"/>
  <c r="H1085" i="9" s="1"/>
  <c r="H1086" i="9" s="1"/>
  <c r="H1087" i="9" s="1"/>
  <c r="H1088" i="9" s="1"/>
  <c r="H1089" i="9" s="1"/>
  <c r="H1090" i="9" s="1"/>
  <c r="H1091" i="9" s="1"/>
  <c r="H1092" i="9" s="1"/>
  <c r="H1093" i="9" s="1"/>
  <c r="H1094" i="9" s="1"/>
  <c r="H1095" i="9" s="1"/>
  <c r="H1096" i="9" s="1"/>
  <c r="H1097" i="9" s="1"/>
  <c r="H1098" i="9" s="1"/>
  <c r="H1099" i="9" s="1"/>
  <c r="H1100" i="9" s="1"/>
  <c r="H1101" i="9" s="1"/>
  <c r="H1102" i="9" s="1"/>
  <c r="H1103" i="9" s="1"/>
  <c r="H1104" i="9" s="1"/>
  <c r="H1105" i="9" s="1"/>
  <c r="H1106" i="9" s="1"/>
  <c r="H1107" i="9" s="1"/>
  <c r="H1108" i="9" s="1"/>
  <c r="H1109" i="9" s="1"/>
  <c r="H1110" i="9" s="1"/>
  <c r="H1111" i="9" s="1"/>
  <c r="H1112" i="9" s="1"/>
  <c r="H1113" i="9" s="1"/>
  <c r="H1114" i="9" s="1"/>
  <c r="H1115" i="9" s="1"/>
  <c r="H1116" i="9" s="1"/>
  <c r="H1117" i="9" s="1"/>
  <c r="H1118" i="9" s="1"/>
  <c r="H1119" i="9" s="1"/>
  <c r="H1120" i="9" s="1"/>
  <c r="H1121" i="9" s="1"/>
  <c r="H1122" i="9" s="1"/>
  <c r="H1123" i="9" s="1"/>
  <c r="H1124" i="9" s="1"/>
  <c r="H1125" i="9" s="1"/>
  <c r="H1126" i="9" s="1"/>
  <c r="H1127" i="9" s="1"/>
  <c r="H1128" i="9" s="1"/>
  <c r="H1129" i="9" s="1"/>
  <c r="H1130" i="9" s="1"/>
  <c r="H1131" i="9" s="1"/>
  <c r="H1132" i="9" s="1"/>
  <c r="H1133" i="9" s="1"/>
  <c r="H1134" i="9" s="1"/>
  <c r="H1135" i="9" s="1"/>
  <c r="H1136" i="9" s="1"/>
  <c r="H1137" i="9" s="1"/>
  <c r="H1138" i="9" s="1"/>
  <c r="H1139" i="9" s="1"/>
  <c r="H1140" i="9" s="1"/>
  <c r="H1141" i="9" s="1"/>
  <c r="H1142" i="9" s="1"/>
  <c r="H1143" i="9" s="1"/>
  <c r="H1144" i="9" s="1"/>
  <c r="H1145" i="9" s="1"/>
  <c r="H1146" i="9" s="1"/>
  <c r="H1147" i="9" s="1"/>
  <c r="H1148" i="9" s="1"/>
  <c r="H1149" i="9" s="1"/>
  <c r="H1150" i="9" s="1"/>
  <c r="H1151" i="9" s="1"/>
  <c r="H1152" i="9" s="1"/>
  <c r="H1153" i="9" s="1"/>
  <c r="H1154" i="9" s="1"/>
  <c r="H1155" i="9" s="1"/>
  <c r="H1156" i="9" s="1"/>
  <c r="H1157" i="9" s="1"/>
  <c r="H1158" i="9" s="1"/>
  <c r="H1159" i="9" s="1"/>
  <c r="H1160" i="9" s="1"/>
  <c r="H1161" i="9" s="1"/>
  <c r="H1162" i="9" s="1"/>
  <c r="H1163" i="9" s="1"/>
  <c r="H1164" i="9" s="1"/>
  <c r="H1165" i="9" s="1"/>
  <c r="H1166" i="9" s="1"/>
  <c r="H1167" i="9" s="1"/>
  <c r="H1168" i="9" s="1"/>
  <c r="H1169" i="9" s="1"/>
  <c r="H1170" i="9" s="1"/>
  <c r="H1171" i="9" s="1"/>
  <c r="H1172" i="9" s="1"/>
  <c r="H1173" i="9" s="1"/>
  <c r="H1174" i="9" s="1"/>
  <c r="H1175" i="9" s="1"/>
  <c r="H1176" i="9" s="1"/>
  <c r="H1177" i="9" s="1"/>
  <c r="H1178" i="9" s="1"/>
  <c r="H1179" i="9" s="1"/>
  <c r="H1180" i="9" s="1"/>
  <c r="H1181" i="9" s="1"/>
  <c r="H1182" i="9" s="1"/>
  <c r="H1183" i="9" s="1"/>
  <c r="H1184" i="9" s="1"/>
  <c r="H1185" i="9" s="1"/>
  <c r="H1186" i="9" s="1"/>
  <c r="H1187" i="9" s="1"/>
  <c r="H1188" i="9" s="1"/>
  <c r="H1189" i="9" s="1"/>
  <c r="H1190" i="9" s="1"/>
  <c r="H1191" i="9" s="1"/>
  <c r="H1192" i="9" s="1"/>
  <c r="H1193" i="9" s="1"/>
  <c r="H1194" i="9" s="1"/>
  <c r="H1195" i="9" s="1"/>
  <c r="H1196" i="9" s="1"/>
  <c r="H1197" i="9" s="1"/>
  <c r="H1198" i="9" s="1"/>
  <c r="H1199" i="9" s="1"/>
  <c r="H1200" i="9" s="1"/>
  <c r="H1201" i="9" s="1"/>
  <c r="H1202" i="9" s="1"/>
  <c r="H1203" i="9" s="1"/>
  <c r="H1204" i="9" s="1"/>
  <c r="H1205" i="9" s="1"/>
  <c r="H1206" i="9" s="1"/>
  <c r="H1207" i="9" s="1"/>
  <c r="H1208" i="9" s="1"/>
  <c r="H1209" i="9" s="1"/>
  <c r="H1210" i="9" s="1"/>
  <c r="H1211" i="9" s="1"/>
  <c r="H1212" i="9" s="1"/>
  <c r="H1213" i="9" s="1"/>
  <c r="H1214" i="9" s="1"/>
  <c r="H1215" i="9" s="1"/>
  <c r="H1216" i="9" s="1"/>
  <c r="H1217" i="9" s="1"/>
  <c r="H1218" i="9" s="1"/>
  <c r="H1219" i="9" s="1"/>
  <c r="H1220" i="9" s="1"/>
  <c r="H1221" i="9" s="1"/>
  <c r="H1222" i="9" s="1"/>
  <c r="H1223" i="9" s="1"/>
  <c r="H1224" i="9" s="1"/>
  <c r="H1225" i="9" s="1"/>
  <c r="H1226" i="9" s="1"/>
  <c r="H1227" i="9" s="1"/>
  <c r="H1228" i="9" s="1"/>
  <c r="H1229" i="9" s="1"/>
  <c r="H1230" i="9" s="1"/>
  <c r="H1231" i="9" s="1"/>
  <c r="H1232" i="9" s="1"/>
  <c r="H1233" i="9" s="1"/>
  <c r="H1234" i="9" s="1"/>
  <c r="H1235" i="9" s="1"/>
  <c r="H1236" i="9" s="1"/>
  <c r="H1237" i="9" s="1"/>
  <c r="H1238" i="9" s="1"/>
  <c r="H1239" i="9" s="1"/>
  <c r="H1240" i="9" s="1"/>
  <c r="H1241" i="9" s="1"/>
  <c r="H1242" i="9" s="1"/>
  <c r="H1243" i="9" s="1"/>
  <c r="H1244" i="9" s="1"/>
  <c r="H1245" i="9" s="1"/>
  <c r="H1246" i="9" s="1"/>
  <c r="H1247" i="9" s="1"/>
  <c r="H1248" i="9" s="1"/>
  <c r="H1249" i="9" s="1"/>
  <c r="H1250" i="9" s="1"/>
  <c r="H1251" i="9" s="1"/>
  <c r="H1252" i="9" s="1"/>
  <c r="H1253" i="9" s="1"/>
  <c r="H1254" i="9" s="1"/>
  <c r="H1255" i="9" s="1"/>
  <c r="H1256" i="9" s="1"/>
  <c r="H1257" i="9" s="1"/>
  <c r="H1258" i="9" s="1"/>
  <c r="H1259" i="9" s="1"/>
  <c r="H1260" i="9" s="1"/>
  <c r="H1261" i="9" s="1"/>
  <c r="H1262" i="9" s="1"/>
  <c r="H1263" i="9" s="1"/>
  <c r="H1264" i="9" s="1"/>
  <c r="H1265" i="9" s="1"/>
  <c r="H1266" i="9" s="1"/>
  <c r="H1267" i="9" s="1"/>
  <c r="H1268" i="9" s="1"/>
  <c r="H1269" i="9" s="1"/>
  <c r="H1270" i="9" s="1"/>
  <c r="H1271" i="9" s="1"/>
  <c r="H1272" i="9" s="1"/>
  <c r="H1273" i="9" s="1"/>
  <c r="H1274" i="9" s="1"/>
  <c r="H1275" i="9" s="1"/>
  <c r="H1276" i="9" s="1"/>
  <c r="H1277" i="9" s="1"/>
  <c r="H1278" i="9" s="1"/>
  <c r="H1279" i="9" s="1"/>
  <c r="H1280" i="9" s="1"/>
  <c r="H1281" i="9" s="1"/>
  <c r="H1282" i="9" s="1"/>
  <c r="H1283" i="9" s="1"/>
  <c r="H1284" i="9" s="1"/>
  <c r="H1285" i="9" s="1"/>
  <c r="H1286" i="9" s="1"/>
  <c r="H1287" i="9" s="1"/>
  <c r="H1288" i="9" s="1"/>
  <c r="H1289" i="9" s="1"/>
  <c r="H1290" i="9" s="1"/>
  <c r="H1291" i="9" s="1"/>
  <c r="H1292" i="9" s="1"/>
  <c r="H1293" i="9" s="1"/>
  <c r="H1294" i="9" s="1"/>
  <c r="H1295" i="9" s="1"/>
  <c r="H1296" i="9" s="1"/>
  <c r="H1297" i="9" s="1"/>
  <c r="H1298" i="9" s="1"/>
  <c r="H1299" i="9" s="1"/>
  <c r="H1300" i="9" s="1"/>
  <c r="H1301" i="9" s="1"/>
  <c r="H1302" i="9" s="1"/>
  <c r="H1303" i="9" s="1"/>
  <c r="H1304" i="9" s="1"/>
  <c r="H1305" i="9" s="1"/>
  <c r="H1306" i="9" s="1"/>
  <c r="H1307" i="9" s="1"/>
  <c r="H1308" i="9" s="1"/>
  <c r="H1309" i="9" s="1"/>
  <c r="H1310" i="9" s="1"/>
  <c r="H1311" i="9" s="1"/>
  <c r="H1312" i="9" s="1"/>
  <c r="H1313" i="9" s="1"/>
  <c r="H1314" i="9" s="1"/>
  <c r="H1315" i="9" s="1"/>
  <c r="H1316" i="9" s="1"/>
  <c r="H1317" i="9" s="1"/>
  <c r="H1318" i="9" s="1"/>
  <c r="H1319" i="9" s="1"/>
  <c r="H1320" i="9" s="1"/>
  <c r="H1321" i="9" s="1"/>
  <c r="H1322" i="9" s="1"/>
  <c r="H1323" i="9" s="1"/>
  <c r="H1324" i="9" s="1"/>
  <c r="H1325" i="9" s="1"/>
  <c r="H1326" i="9" s="1"/>
  <c r="H1327" i="9" s="1"/>
  <c r="H1328" i="9" s="1"/>
  <c r="H1329" i="9" s="1"/>
  <c r="H1330" i="9" s="1"/>
  <c r="H1331" i="9" s="1"/>
  <c r="H1332" i="9" s="1"/>
  <c r="H1333" i="9" s="1"/>
  <c r="H1334" i="9" s="1"/>
  <c r="H1335" i="9" s="1"/>
  <c r="H1336" i="9" s="1"/>
  <c r="H1337" i="9" s="1"/>
  <c r="H1338" i="9" s="1"/>
  <c r="H1339" i="9" s="1"/>
  <c r="H1340" i="9" s="1"/>
  <c r="H1341" i="9" s="1"/>
  <c r="H1342" i="9" s="1"/>
  <c r="H1343" i="9" s="1"/>
  <c r="H1344" i="9" s="1"/>
  <c r="H1345" i="9" s="1"/>
  <c r="H1346" i="9" s="1"/>
  <c r="H1347" i="9" s="1"/>
  <c r="H1348" i="9" s="1"/>
  <c r="H1349" i="9" s="1"/>
  <c r="H1350" i="9" s="1"/>
  <c r="H1351" i="9" s="1"/>
  <c r="H1352" i="9" s="1"/>
  <c r="H1353" i="9" s="1"/>
  <c r="H1354" i="9" s="1"/>
  <c r="H1355" i="9" s="1"/>
  <c r="H1356" i="9" s="1"/>
  <c r="H1357" i="9" s="1"/>
  <c r="H1358" i="9" s="1"/>
  <c r="H1359" i="9" s="1"/>
  <c r="H1360" i="9" s="1"/>
  <c r="H1361" i="9" s="1"/>
  <c r="H1362" i="9" s="1"/>
  <c r="H1363" i="9" s="1"/>
  <c r="H1364" i="9" s="1"/>
  <c r="H1365" i="9" s="1"/>
  <c r="H1366" i="9" s="1"/>
  <c r="H1367" i="9" s="1"/>
  <c r="H1368" i="9" s="1"/>
  <c r="H1369" i="9" s="1"/>
  <c r="H1370" i="9" s="1"/>
  <c r="H1371" i="9" s="1"/>
  <c r="H1372" i="9" s="1"/>
  <c r="H1373" i="9" s="1"/>
  <c r="H1374" i="9" s="1"/>
  <c r="H1375" i="9" s="1"/>
  <c r="H1376" i="9" s="1"/>
  <c r="H1377" i="9" s="1"/>
  <c r="H1378" i="9" s="1"/>
  <c r="H1379" i="9" s="1"/>
  <c r="H1380" i="9" s="1"/>
  <c r="H1381" i="9" s="1"/>
  <c r="H1382" i="9" s="1"/>
  <c r="H1383" i="9" s="1"/>
  <c r="H1384" i="9" s="1"/>
  <c r="H1385" i="9" s="1"/>
  <c r="H1386" i="9" s="1"/>
  <c r="H1387" i="9" s="1"/>
  <c r="H1388" i="9" s="1"/>
  <c r="H1389" i="9" s="1"/>
  <c r="H1390" i="9" s="1"/>
  <c r="H1391" i="9" s="1"/>
  <c r="H1392" i="9" s="1"/>
  <c r="H1393" i="9" s="1"/>
  <c r="H1394" i="9" s="1"/>
  <c r="H1395" i="9" s="1"/>
  <c r="H1396" i="9" s="1"/>
  <c r="H1397" i="9" s="1"/>
  <c r="H1398" i="9" s="1"/>
  <c r="H1399" i="9" s="1"/>
  <c r="H1400" i="9" s="1"/>
  <c r="H1401" i="9" s="1"/>
  <c r="H1402" i="9" s="1"/>
  <c r="H1403" i="9" s="1"/>
  <c r="H1404" i="9" s="1"/>
  <c r="H1405" i="9" s="1"/>
  <c r="H1406" i="9" s="1"/>
  <c r="H1407" i="9" s="1"/>
  <c r="H1408" i="9" s="1"/>
  <c r="H1409" i="9" s="1"/>
  <c r="H1410" i="9" s="1"/>
  <c r="H1411" i="9" s="1"/>
  <c r="H1412" i="9" s="1"/>
  <c r="H1413" i="9" s="1"/>
  <c r="H1414" i="9" s="1"/>
  <c r="H1415" i="9" s="1"/>
  <c r="H1416" i="9" s="1"/>
  <c r="H1417" i="9" s="1"/>
  <c r="H1418" i="9" s="1"/>
  <c r="H1419" i="9" s="1"/>
  <c r="H1420" i="9" s="1"/>
  <c r="H1421" i="9" s="1"/>
  <c r="H1422" i="9" s="1"/>
  <c r="H1423" i="9" s="1"/>
  <c r="H1424" i="9" s="1"/>
  <c r="H1425" i="9" s="1"/>
  <c r="H1426" i="9" s="1"/>
  <c r="H1427" i="9" s="1"/>
  <c r="H1428" i="9" s="1"/>
  <c r="H1429" i="9" s="1"/>
  <c r="H1430" i="9" s="1"/>
  <c r="H1431" i="9" s="1"/>
  <c r="H1432" i="9" s="1"/>
  <c r="H1433" i="9" s="1"/>
  <c r="H1434" i="9" s="1"/>
  <c r="H1435" i="9" s="1"/>
  <c r="H1436" i="9" s="1"/>
  <c r="H1437" i="9" s="1"/>
  <c r="H1438" i="9" s="1"/>
  <c r="H1439" i="9" s="1"/>
  <c r="H1440" i="9" s="1"/>
  <c r="H1441" i="9" s="1"/>
  <c r="H1442" i="9" s="1"/>
  <c r="H1443" i="9" s="1"/>
  <c r="H1444" i="9" s="1"/>
  <c r="H1445" i="9" s="1"/>
  <c r="H1446" i="9" s="1"/>
  <c r="H1447" i="9" s="1"/>
  <c r="H1448" i="9" s="1"/>
  <c r="H1449" i="9" s="1"/>
  <c r="H1450" i="9" s="1"/>
  <c r="H1451" i="9" s="1"/>
  <c r="H1452" i="9" s="1"/>
  <c r="H1453" i="9" s="1"/>
  <c r="H1454" i="9" s="1"/>
  <c r="H1455" i="9" s="1"/>
  <c r="H1456" i="9" s="1"/>
  <c r="H1457" i="9" s="1"/>
  <c r="H1458" i="9" s="1"/>
  <c r="H1459" i="9" s="1"/>
  <c r="H1460" i="9" s="1"/>
  <c r="H1461" i="9" s="1"/>
  <c r="H1462" i="9" s="1"/>
  <c r="H1463" i="9" s="1"/>
  <c r="H1464" i="9" s="1"/>
  <c r="H1465" i="9" s="1"/>
  <c r="H1466" i="9" s="1"/>
  <c r="H1467" i="9" s="1"/>
  <c r="H1468" i="9" s="1"/>
  <c r="H1469" i="9" s="1"/>
  <c r="H1470" i="9" s="1"/>
  <c r="H1471" i="9" s="1"/>
  <c r="H1472" i="9" s="1"/>
  <c r="H1473" i="9" s="1"/>
  <c r="H1474" i="9" s="1"/>
  <c r="H1475" i="9" s="1"/>
  <c r="H1476" i="9" s="1"/>
  <c r="H1477" i="9" s="1"/>
  <c r="H1478" i="9" s="1"/>
  <c r="H1479" i="9" s="1"/>
  <c r="H1480" i="9" s="1"/>
  <c r="H1481" i="9" s="1"/>
  <c r="H1482" i="9" s="1"/>
  <c r="H1483" i="9" s="1"/>
  <c r="H1484" i="9" s="1"/>
  <c r="H1485" i="9" s="1"/>
  <c r="H1486" i="9" s="1"/>
  <c r="H1487" i="9" s="1"/>
  <c r="H1488" i="9" s="1"/>
  <c r="H1489" i="9" s="1"/>
  <c r="H1490" i="9" s="1"/>
  <c r="H1491" i="9" s="1"/>
  <c r="H1492" i="9" s="1"/>
  <c r="H1493" i="9" s="1"/>
  <c r="H1494" i="9" s="1"/>
  <c r="H1495" i="9" s="1"/>
  <c r="H1496" i="9" s="1"/>
  <c r="H1497" i="9" s="1"/>
  <c r="H1498" i="9" s="1"/>
  <c r="H1499" i="9" s="1"/>
  <c r="H1500" i="9" s="1"/>
  <c r="H1501" i="9" s="1"/>
  <c r="H1502" i="9" s="1"/>
  <c r="H1503" i="9" s="1"/>
  <c r="H1504" i="9" s="1"/>
  <c r="H1505" i="9" s="1"/>
  <c r="H1506" i="9" s="1"/>
  <c r="H1507" i="9" s="1"/>
  <c r="H1508" i="9" s="1"/>
  <c r="H1509" i="9" s="1"/>
  <c r="H1510" i="9" s="1"/>
  <c r="H1511" i="9" s="1"/>
  <c r="H1512" i="9" s="1"/>
  <c r="H1513" i="9" s="1"/>
  <c r="H1514" i="9" s="1"/>
  <c r="H1515" i="9" s="1"/>
  <c r="H1516" i="9" s="1"/>
  <c r="H1517" i="9" s="1"/>
  <c r="H1518" i="9" s="1"/>
  <c r="H1519" i="9" s="1"/>
  <c r="H1520" i="9" s="1"/>
  <c r="H1521" i="9" s="1"/>
  <c r="H1522" i="9" s="1"/>
  <c r="H1523" i="9" s="1"/>
  <c r="H1524" i="9" s="1"/>
  <c r="H1525" i="9" s="1"/>
  <c r="H1526" i="9" s="1"/>
  <c r="H1527" i="9" s="1"/>
  <c r="H1528" i="9" s="1"/>
  <c r="H1529" i="9" s="1"/>
  <c r="H1530" i="9" s="1"/>
  <c r="H1531" i="9" s="1"/>
  <c r="H1532" i="9" s="1"/>
  <c r="H1533" i="9" s="1"/>
  <c r="H1534" i="9" s="1"/>
  <c r="H1535" i="9" s="1"/>
  <c r="H1536" i="9" s="1"/>
  <c r="H1537" i="9" s="1"/>
  <c r="H1538" i="9" s="1"/>
  <c r="H1539" i="9" s="1"/>
  <c r="H1540" i="9" s="1"/>
  <c r="H1541" i="9" s="1"/>
  <c r="H1542" i="9" s="1"/>
  <c r="H1543" i="9" s="1"/>
  <c r="H1544" i="9" s="1"/>
  <c r="H1545" i="9" s="1"/>
  <c r="H1546" i="9" s="1"/>
  <c r="H1547" i="9" s="1"/>
  <c r="H1548" i="9" s="1"/>
  <c r="H1549" i="9" s="1"/>
  <c r="H1550" i="9" s="1"/>
  <c r="H1551" i="9" s="1"/>
  <c r="H1552" i="9" s="1"/>
  <c r="H1553" i="9" s="1"/>
  <c r="H1554" i="9" s="1"/>
  <c r="H1555" i="9" s="1"/>
  <c r="H1556" i="9" s="1"/>
  <c r="H1557" i="9" s="1"/>
  <c r="H1558" i="9" s="1"/>
  <c r="H1559" i="9" s="1"/>
  <c r="H1560" i="9" s="1"/>
  <c r="H1561" i="9" s="1"/>
  <c r="H1562" i="9" s="1"/>
  <c r="H1563" i="9" s="1"/>
  <c r="H1564" i="9" s="1"/>
  <c r="H1565" i="9" s="1"/>
  <c r="H1566" i="9" s="1"/>
  <c r="H1567" i="9" s="1"/>
  <c r="H1568" i="9" s="1"/>
  <c r="H1569" i="9" s="1"/>
  <c r="H1570" i="9" s="1"/>
  <c r="H1571" i="9" s="1"/>
  <c r="H1572" i="9" s="1"/>
  <c r="H1573" i="9" s="1"/>
  <c r="H1574" i="9" s="1"/>
  <c r="H1575" i="9" s="1"/>
  <c r="H1576" i="9" s="1"/>
  <c r="H1577" i="9" s="1"/>
  <c r="H1578" i="9" s="1"/>
  <c r="H1579" i="9" s="1"/>
  <c r="H1580" i="9" s="1"/>
  <c r="H1581" i="9" s="1"/>
  <c r="H1582" i="9" s="1"/>
  <c r="H1583" i="9" s="1"/>
  <c r="H1584" i="9" s="1"/>
  <c r="H1585" i="9" s="1"/>
  <c r="H1586" i="9" s="1"/>
  <c r="H1587" i="9" s="1"/>
  <c r="H1588" i="9" s="1"/>
  <c r="H1589" i="9" s="1"/>
  <c r="H1590" i="9" s="1"/>
  <c r="H1591" i="9" s="1"/>
  <c r="H1592" i="9" s="1"/>
  <c r="H1593" i="9" s="1"/>
  <c r="H1594" i="9" s="1"/>
  <c r="H1595" i="9" s="1"/>
  <c r="H1596" i="9" s="1"/>
  <c r="H1597" i="9" s="1"/>
  <c r="H1598" i="9" s="1"/>
  <c r="H1599" i="9" s="1"/>
  <c r="H1600" i="9" s="1"/>
  <c r="H1601" i="9" s="1"/>
  <c r="H1602" i="9" s="1"/>
  <c r="H1603" i="9" s="1"/>
  <c r="H1604" i="9" s="1"/>
  <c r="H1605" i="9" s="1"/>
  <c r="H1606" i="9" s="1"/>
  <c r="H1607" i="9" s="1"/>
  <c r="H1608" i="9" s="1"/>
  <c r="H1609" i="9" s="1"/>
  <c r="H1610" i="9" s="1"/>
  <c r="H1611" i="9" s="1"/>
  <c r="H1612" i="9" s="1"/>
  <c r="H1613" i="9" s="1"/>
  <c r="H1614" i="9" s="1"/>
  <c r="H1615" i="9" s="1"/>
  <c r="H1616" i="9" s="1"/>
  <c r="H1617" i="9" s="1"/>
  <c r="H1618" i="9" s="1"/>
  <c r="H1619" i="9" s="1"/>
  <c r="H1620" i="9" s="1"/>
  <c r="H1621" i="9" s="1"/>
  <c r="H1622" i="9" s="1"/>
  <c r="H1623" i="9" s="1"/>
  <c r="H1624" i="9" s="1"/>
  <c r="H1625" i="9" s="1"/>
  <c r="H1626" i="9" s="1"/>
  <c r="H1627" i="9" s="1"/>
  <c r="H1628" i="9" s="1"/>
  <c r="H1629" i="9" s="1"/>
  <c r="H1630" i="9" s="1"/>
  <c r="H1631" i="9" s="1"/>
  <c r="H1632" i="9" s="1"/>
  <c r="H1633" i="9" s="1"/>
  <c r="H1634" i="9" s="1"/>
  <c r="H1635" i="9" s="1"/>
  <c r="H1636" i="9" s="1"/>
  <c r="H1637" i="9" s="1"/>
  <c r="H1638" i="9" s="1"/>
  <c r="H1639" i="9" s="1"/>
  <c r="H1640" i="9" s="1"/>
  <c r="H1641" i="9" s="1"/>
  <c r="H1642" i="9" s="1"/>
  <c r="H1643" i="9" s="1"/>
  <c r="H1644" i="9" s="1"/>
  <c r="H1645" i="9" s="1"/>
  <c r="H1646" i="9" s="1"/>
  <c r="H1647" i="9" s="1"/>
  <c r="H1648" i="9" s="1"/>
  <c r="H1649" i="9" s="1"/>
  <c r="H1650" i="9" s="1"/>
  <c r="H1651" i="9" s="1"/>
  <c r="H1652" i="9" s="1"/>
  <c r="H1653" i="9" s="1"/>
  <c r="H1654" i="9" s="1"/>
  <c r="H1655" i="9" s="1"/>
  <c r="H1656" i="9" s="1"/>
  <c r="H1657" i="9" s="1"/>
  <c r="H1658" i="9" s="1"/>
  <c r="H1659" i="9" s="1"/>
  <c r="H1660" i="9" s="1"/>
  <c r="H1661" i="9" s="1"/>
  <c r="H1662" i="9" s="1"/>
  <c r="H1663" i="9" s="1"/>
  <c r="H1664" i="9" s="1"/>
  <c r="H1665" i="9" s="1"/>
  <c r="H1666" i="9" s="1"/>
  <c r="H1667" i="9" s="1"/>
  <c r="H1668" i="9" s="1"/>
  <c r="H1669" i="9" s="1"/>
  <c r="H1670" i="9" s="1"/>
  <c r="H1671" i="9" s="1"/>
  <c r="H1672" i="9" s="1"/>
  <c r="H1673" i="9" s="1"/>
  <c r="H1674" i="9" s="1"/>
  <c r="H1675" i="9" s="1"/>
  <c r="H1676" i="9" s="1"/>
  <c r="H1677" i="9" s="1"/>
  <c r="H1678" i="9" s="1"/>
  <c r="H1679" i="9" s="1"/>
  <c r="H1680" i="9" s="1"/>
  <c r="H1681" i="9" s="1"/>
  <c r="H1682" i="9" s="1"/>
  <c r="H1683" i="9" s="1"/>
  <c r="H1684" i="9" s="1"/>
  <c r="H1685" i="9" s="1"/>
  <c r="H1686" i="9" s="1"/>
  <c r="H1687" i="9" s="1"/>
  <c r="H1688" i="9" s="1"/>
  <c r="H1689" i="9" s="1"/>
  <c r="H1690" i="9" s="1"/>
  <c r="H1691" i="9" s="1"/>
  <c r="H1692" i="9" s="1"/>
  <c r="H1693" i="9" s="1"/>
  <c r="H1694" i="9" s="1"/>
  <c r="H1695" i="9" s="1"/>
  <c r="H1696" i="9" s="1"/>
  <c r="H1697" i="9" s="1"/>
  <c r="H1698" i="9" s="1"/>
  <c r="H1699" i="9" s="1"/>
  <c r="H1700" i="9" s="1"/>
  <c r="H1701" i="9" s="1"/>
  <c r="H1702" i="9" s="1"/>
  <c r="H1703" i="9" s="1"/>
  <c r="H1704" i="9" s="1"/>
  <c r="H1705" i="9" s="1"/>
  <c r="H1706" i="9" s="1"/>
  <c r="H1707" i="9" s="1"/>
  <c r="H1708" i="9" s="1"/>
  <c r="H1709" i="9" s="1"/>
  <c r="H1710" i="9" s="1"/>
  <c r="H1711" i="9" s="1"/>
  <c r="H1712" i="9" s="1"/>
  <c r="H1713" i="9" s="1"/>
  <c r="H1714" i="9" s="1"/>
  <c r="H1715" i="9" s="1"/>
  <c r="H1716" i="9" s="1"/>
  <c r="H1717" i="9" s="1"/>
  <c r="H1718" i="9" s="1"/>
  <c r="H1719" i="9" s="1"/>
  <c r="H1720" i="9" s="1"/>
  <c r="H1721" i="9" s="1"/>
  <c r="H1722" i="9" s="1"/>
  <c r="H1723" i="9" s="1"/>
  <c r="H1724" i="9" s="1"/>
  <c r="H1725" i="9" s="1"/>
  <c r="H1726" i="9" s="1"/>
  <c r="H1727" i="9" s="1"/>
  <c r="H1728" i="9" s="1"/>
  <c r="H1729" i="9" s="1"/>
  <c r="H1730" i="9" s="1"/>
  <c r="H1731" i="9" s="1"/>
  <c r="H1732" i="9" s="1"/>
  <c r="H1733" i="9" s="1"/>
  <c r="H1734" i="9" s="1"/>
  <c r="H1735" i="9" s="1"/>
  <c r="H1736" i="9" s="1"/>
  <c r="H1737" i="9" s="1"/>
  <c r="H1738" i="9" s="1"/>
  <c r="H1739" i="9" s="1"/>
  <c r="H1740" i="9" s="1"/>
  <c r="H1741" i="9" s="1"/>
  <c r="H1742" i="9" s="1"/>
  <c r="H1743" i="9" s="1"/>
  <c r="H1744" i="9" s="1"/>
  <c r="H1745" i="9" s="1"/>
  <c r="H1746" i="9" s="1"/>
  <c r="H1747" i="9" s="1"/>
  <c r="H1748" i="9" s="1"/>
  <c r="H1749" i="9" s="1"/>
  <c r="H1750" i="9" s="1"/>
  <c r="H1751" i="9" s="1"/>
  <c r="H1752" i="9" s="1"/>
  <c r="H1753" i="9" s="1"/>
  <c r="H1754" i="9" s="1"/>
  <c r="H1755" i="9" s="1"/>
  <c r="H1756" i="9" s="1"/>
  <c r="H1757" i="9" s="1"/>
  <c r="H1758" i="9" s="1"/>
  <c r="H1759" i="9" s="1"/>
  <c r="H1760" i="9" s="1"/>
  <c r="H1761" i="9" s="1"/>
  <c r="H1762" i="9" s="1"/>
  <c r="H1763" i="9" s="1"/>
  <c r="H1764" i="9" s="1"/>
  <c r="H1765" i="9" s="1"/>
  <c r="H1766" i="9" s="1"/>
  <c r="H1767" i="9" s="1"/>
  <c r="H1768" i="9" s="1"/>
  <c r="H1769" i="9" s="1"/>
  <c r="H1770" i="9" s="1"/>
  <c r="H1771" i="9" s="1"/>
  <c r="H1772" i="9" s="1"/>
  <c r="H1773" i="9" s="1"/>
  <c r="H1774" i="9" s="1"/>
  <c r="H1775" i="9" s="1"/>
  <c r="H1776" i="9" s="1"/>
  <c r="H1777" i="9" s="1"/>
  <c r="H1778" i="9" s="1"/>
  <c r="H1779" i="9" s="1"/>
  <c r="H1780" i="9" s="1"/>
  <c r="H1781" i="9" s="1"/>
  <c r="H1782" i="9" s="1"/>
  <c r="H1783" i="9" s="1"/>
  <c r="H1784" i="9" s="1"/>
  <c r="H1785" i="9" s="1"/>
  <c r="H1786" i="9" s="1"/>
  <c r="H1787" i="9" s="1"/>
  <c r="H1788" i="9" s="1"/>
  <c r="H1789" i="9" s="1"/>
  <c r="H1790" i="9" s="1"/>
  <c r="H1791" i="9" s="1"/>
  <c r="H1792" i="9" s="1"/>
  <c r="H1793" i="9" s="1"/>
  <c r="H1794" i="9" s="1"/>
  <c r="H1795" i="9" s="1"/>
  <c r="H1796" i="9" s="1"/>
  <c r="H1797" i="9" s="1"/>
  <c r="H1798" i="9" s="1"/>
  <c r="H1799" i="9" s="1"/>
  <c r="H1800" i="9" s="1"/>
  <c r="H1801" i="9" s="1"/>
  <c r="H1802" i="9" s="1"/>
  <c r="H1803" i="9" s="1"/>
  <c r="H1804" i="9" s="1"/>
  <c r="H1805" i="9" s="1"/>
  <c r="H1806" i="9" s="1"/>
  <c r="H1807" i="9" s="1"/>
  <c r="H1808" i="9" s="1"/>
  <c r="H1809" i="9" s="1"/>
  <c r="H1810" i="9" s="1"/>
  <c r="H1811" i="9" s="1"/>
  <c r="H1812" i="9" s="1"/>
  <c r="H1813" i="9" s="1"/>
  <c r="H1814" i="9" s="1"/>
  <c r="H1815" i="9" s="1"/>
  <c r="H1816" i="9" s="1"/>
  <c r="H1817" i="9" s="1"/>
  <c r="H1818" i="9" s="1"/>
  <c r="H1819" i="9" s="1"/>
  <c r="H1820" i="9" s="1"/>
  <c r="H1821" i="9" s="1"/>
  <c r="H1822" i="9" s="1"/>
  <c r="H1823" i="9" s="1"/>
  <c r="H1824" i="9" s="1"/>
  <c r="H1825" i="9" s="1"/>
  <c r="H1826" i="9" s="1"/>
  <c r="H1827" i="9" s="1"/>
  <c r="H1828" i="9" s="1"/>
  <c r="H1829" i="9" s="1"/>
  <c r="H1830" i="9" s="1"/>
  <c r="H1831" i="9" s="1"/>
  <c r="H1832" i="9" s="1"/>
  <c r="H1833" i="9" s="1"/>
  <c r="H1834" i="9" s="1"/>
  <c r="H1835" i="9" s="1"/>
  <c r="H1836" i="9" s="1"/>
  <c r="H1837" i="9" s="1"/>
  <c r="H1838" i="9" s="1"/>
  <c r="H1839" i="9" s="1"/>
  <c r="H1840" i="9" s="1"/>
  <c r="H1841" i="9" s="1"/>
  <c r="H1842" i="9" s="1"/>
  <c r="H1843" i="9" s="1"/>
  <c r="H1844" i="9" s="1"/>
  <c r="H1845" i="9" s="1"/>
  <c r="H1846" i="9" s="1"/>
  <c r="H1847" i="9" s="1"/>
  <c r="H1848" i="9" s="1"/>
  <c r="H1849" i="9" s="1"/>
  <c r="H1850" i="9" s="1"/>
  <c r="H1851" i="9" s="1"/>
  <c r="H1852" i="9" s="1"/>
  <c r="H1853" i="9" s="1"/>
  <c r="H1854" i="9" s="1"/>
  <c r="H1855" i="9" s="1"/>
  <c r="H1856" i="9" s="1"/>
  <c r="H1857" i="9" s="1"/>
  <c r="H1858" i="9" s="1"/>
  <c r="H1859" i="9" s="1"/>
  <c r="H1860" i="9" s="1"/>
  <c r="H1861" i="9" s="1"/>
  <c r="H1862" i="9" s="1"/>
  <c r="H1863" i="9" s="1"/>
  <c r="H1864" i="9" s="1"/>
  <c r="H1865" i="9" s="1"/>
  <c r="H1866" i="9" s="1"/>
  <c r="H1867" i="9" s="1"/>
  <c r="H1868" i="9" s="1"/>
  <c r="H1869" i="9" s="1"/>
  <c r="H1870" i="9" s="1"/>
  <c r="H1871" i="9" s="1"/>
  <c r="H1872" i="9" s="1"/>
  <c r="H1873" i="9" s="1"/>
  <c r="H1874" i="9" s="1"/>
  <c r="H1875" i="9" s="1"/>
  <c r="H1876" i="9" s="1"/>
  <c r="H1877" i="9" s="1"/>
  <c r="H1878" i="9" s="1"/>
  <c r="H1879" i="9" s="1"/>
  <c r="H1880" i="9" s="1"/>
  <c r="H1881" i="9" s="1"/>
  <c r="H1882" i="9" s="1"/>
  <c r="H1883" i="9" s="1"/>
  <c r="H1884" i="9" s="1"/>
  <c r="H1885" i="9" s="1"/>
  <c r="H1886" i="9" s="1"/>
  <c r="H1887" i="9" s="1"/>
  <c r="H1888" i="9" s="1"/>
  <c r="H1889" i="9" s="1"/>
  <c r="H1890" i="9" s="1"/>
  <c r="H1891" i="9" s="1"/>
  <c r="H1892" i="9" s="1"/>
  <c r="H1893" i="9" s="1"/>
  <c r="H1894" i="9" s="1"/>
  <c r="H1895" i="9" s="1"/>
  <c r="H1896" i="9" s="1"/>
  <c r="H1897" i="9" s="1"/>
  <c r="H1898" i="9" s="1"/>
  <c r="H1899" i="9" s="1"/>
  <c r="H1900" i="9" s="1"/>
  <c r="H1901" i="9" s="1"/>
  <c r="H1902" i="9" s="1"/>
  <c r="H1903" i="9" s="1"/>
  <c r="H1904" i="9" s="1"/>
  <c r="H1905" i="9" s="1"/>
  <c r="H1906" i="9" s="1"/>
  <c r="H1907" i="9" s="1"/>
  <c r="H1908" i="9" s="1"/>
  <c r="H1909" i="9" s="1"/>
  <c r="H1910" i="9" s="1"/>
  <c r="H1911" i="9" s="1"/>
  <c r="H1912" i="9" s="1"/>
  <c r="H1913" i="9" s="1"/>
  <c r="H1914" i="9" s="1"/>
  <c r="H1915" i="9" s="1"/>
  <c r="H1916" i="9" s="1"/>
  <c r="H1917" i="9" s="1"/>
  <c r="H1918" i="9" s="1"/>
  <c r="H1919" i="9" s="1"/>
  <c r="H1920" i="9" s="1"/>
  <c r="H1921" i="9" s="1"/>
  <c r="H1922" i="9" s="1"/>
  <c r="H1923" i="9" s="1"/>
  <c r="H1924" i="9" s="1"/>
  <c r="H1925" i="9" s="1"/>
  <c r="H1926" i="9" s="1"/>
  <c r="H1927" i="9" s="1"/>
  <c r="H1928" i="9" s="1"/>
  <c r="H1929" i="9" s="1"/>
  <c r="H1930" i="9" s="1"/>
  <c r="H1931" i="9" s="1"/>
  <c r="H1932" i="9" s="1"/>
  <c r="H1933" i="9" s="1"/>
  <c r="H1934" i="9" s="1"/>
  <c r="H1935" i="9" s="1"/>
  <c r="H1936" i="9" s="1"/>
  <c r="H1937" i="9" s="1"/>
  <c r="H1938" i="9" s="1"/>
  <c r="H1939" i="9" s="1"/>
  <c r="H1940" i="9" s="1"/>
  <c r="H1941" i="9" s="1"/>
  <c r="H1942" i="9" s="1"/>
  <c r="H1943" i="9" s="1"/>
  <c r="H1944" i="9" s="1"/>
  <c r="H1945" i="9" s="1"/>
  <c r="H1946" i="9" s="1"/>
  <c r="H1947" i="9" s="1"/>
  <c r="H1948" i="9" s="1"/>
  <c r="H1949" i="9" s="1"/>
  <c r="H1950" i="9" s="1"/>
  <c r="H1951" i="9" s="1"/>
  <c r="H1952" i="9" s="1"/>
  <c r="H1953" i="9" s="1"/>
  <c r="H1954" i="9" s="1"/>
  <c r="H1955" i="9" s="1"/>
  <c r="H1956" i="9" s="1"/>
  <c r="H1957" i="9" s="1"/>
  <c r="H1958" i="9" s="1"/>
  <c r="H1959" i="9" s="1"/>
  <c r="H1960" i="9" s="1"/>
  <c r="H1961" i="9" s="1"/>
  <c r="H1962" i="9" s="1"/>
  <c r="H1963" i="9" s="1"/>
  <c r="H1964" i="9" s="1"/>
  <c r="H1965" i="9" s="1"/>
  <c r="H1966" i="9" s="1"/>
  <c r="H1967" i="9" s="1"/>
  <c r="H1968" i="9" s="1"/>
  <c r="H1969" i="9" s="1"/>
  <c r="H1970" i="9" s="1"/>
  <c r="H1971" i="9" s="1"/>
  <c r="H1972" i="9" s="1"/>
  <c r="H1973" i="9" s="1"/>
  <c r="H1974" i="9" s="1"/>
  <c r="H1975" i="9" s="1"/>
  <c r="H1976" i="9" s="1"/>
  <c r="H1977" i="9" s="1"/>
  <c r="H1978" i="9" s="1"/>
  <c r="H1979" i="9" s="1"/>
  <c r="H1980" i="9" s="1"/>
  <c r="H1981" i="9" s="1"/>
  <c r="H1982" i="9" s="1"/>
  <c r="H1983" i="9" s="1"/>
  <c r="H1984" i="9" s="1"/>
  <c r="H1985" i="9" s="1"/>
  <c r="H1986" i="9" s="1"/>
  <c r="H1987" i="9" s="1"/>
  <c r="H1988" i="9" s="1"/>
  <c r="H1989" i="9" s="1"/>
  <c r="H1990" i="9" s="1"/>
  <c r="H1991" i="9" s="1"/>
  <c r="H1992" i="9" s="1"/>
  <c r="H1993" i="9" s="1"/>
  <c r="H1994" i="9" s="1"/>
  <c r="H1995" i="9" s="1"/>
  <c r="H1996" i="9" s="1"/>
  <c r="H1997" i="9" s="1"/>
  <c r="H1998" i="9" s="1"/>
  <c r="H1999" i="9" s="1"/>
  <c r="H2000" i="9" s="1"/>
  <c r="H2001" i="9" s="1"/>
  <c r="H2002" i="9" s="1"/>
  <c r="H2003" i="9" s="1"/>
  <c r="H2004" i="9" s="1"/>
  <c r="H2005" i="9" s="1"/>
  <c r="H2006" i="9" s="1"/>
  <c r="H2007" i="9" s="1"/>
  <c r="H2008" i="9" s="1"/>
  <c r="H2009" i="9" s="1"/>
  <c r="H2010" i="9" s="1"/>
  <c r="H2011" i="9" s="1"/>
  <c r="H2012" i="9" s="1"/>
  <c r="H2013" i="9" s="1"/>
  <c r="H2014" i="9" s="1"/>
  <c r="H2015" i="9" s="1"/>
  <c r="H2016" i="9" s="1"/>
  <c r="H2017" i="9" s="1"/>
  <c r="H2018" i="9" s="1"/>
  <c r="H2019" i="9" s="1"/>
  <c r="H2020" i="9" s="1"/>
  <c r="H2021" i="9" s="1"/>
  <c r="H2022" i="9" s="1"/>
  <c r="H2023" i="9" s="1"/>
  <c r="H2024" i="9" s="1"/>
  <c r="H2025" i="9" s="1"/>
  <c r="H2026" i="9" s="1"/>
  <c r="H2027" i="9" s="1"/>
  <c r="H2028" i="9" s="1"/>
  <c r="H2029" i="9" s="1"/>
  <c r="H2030" i="9" s="1"/>
  <c r="H2031" i="9" s="1"/>
  <c r="H2032" i="9" s="1"/>
  <c r="H2033" i="9" s="1"/>
  <c r="H2034" i="9" s="1"/>
  <c r="H2035" i="9" s="1"/>
  <c r="H2036" i="9" s="1"/>
  <c r="H2037" i="9" s="1"/>
  <c r="H2038" i="9" s="1"/>
  <c r="H2039" i="9" s="1"/>
  <c r="H2040" i="9" s="1"/>
  <c r="H2041" i="9" s="1"/>
  <c r="H2042" i="9" s="1"/>
  <c r="H2043" i="9" s="1"/>
  <c r="H2044" i="9" s="1"/>
  <c r="H2045" i="9" s="1"/>
  <c r="H2046" i="9" s="1"/>
  <c r="H2047" i="9" s="1"/>
  <c r="H2048" i="9" s="1"/>
  <c r="H2049" i="9" s="1"/>
  <c r="H2050" i="9" s="1"/>
  <c r="H2051" i="9" s="1"/>
  <c r="H2052" i="9" s="1"/>
  <c r="H2053" i="9" s="1"/>
  <c r="H2054" i="9" s="1"/>
  <c r="H2055" i="9" s="1"/>
  <c r="H2056" i="9" s="1"/>
  <c r="H2057" i="9" s="1"/>
  <c r="H2058" i="9" s="1"/>
  <c r="H2059" i="9" s="1"/>
  <c r="H2060" i="9" s="1"/>
  <c r="H2061" i="9" s="1"/>
  <c r="H2062" i="9" s="1"/>
  <c r="H2063" i="9" s="1"/>
  <c r="H2064" i="9" s="1"/>
  <c r="H2065" i="9" s="1"/>
  <c r="H2066" i="9" s="1"/>
  <c r="H2067" i="9" s="1"/>
  <c r="H2068" i="9" s="1"/>
  <c r="H2069" i="9" s="1"/>
  <c r="H2070" i="9" s="1"/>
  <c r="H2071" i="9" s="1"/>
  <c r="H2072" i="9" s="1"/>
  <c r="H2073" i="9" s="1"/>
  <c r="H2074" i="9" s="1"/>
  <c r="H2075" i="9" s="1"/>
  <c r="H2076" i="9" s="1"/>
  <c r="H2077" i="9" s="1"/>
  <c r="H2078" i="9" s="1"/>
  <c r="H2079" i="9" s="1"/>
  <c r="H2080" i="9" s="1"/>
  <c r="H2081" i="9" s="1"/>
  <c r="H2082" i="9" s="1"/>
  <c r="H2083" i="9" s="1"/>
  <c r="H2084" i="9" s="1"/>
  <c r="H2085" i="9" s="1"/>
  <c r="H2086" i="9" s="1"/>
  <c r="H2087" i="9" s="1"/>
  <c r="H2088" i="9" s="1"/>
  <c r="H2089" i="9" s="1"/>
  <c r="H2090" i="9" s="1"/>
  <c r="H2091" i="9" s="1"/>
  <c r="H2092" i="9" s="1"/>
  <c r="H2093" i="9" s="1"/>
  <c r="H2094" i="9" s="1"/>
  <c r="H2095" i="9" s="1"/>
  <c r="H2096" i="9" s="1"/>
  <c r="H2097" i="9" s="1"/>
  <c r="H2098" i="9" s="1"/>
  <c r="H2099" i="9" s="1"/>
  <c r="H2100" i="9" s="1"/>
  <c r="H2101" i="9" s="1"/>
  <c r="H2102" i="9" s="1"/>
  <c r="H2103" i="9" s="1"/>
  <c r="H2104" i="9" s="1"/>
  <c r="H2105" i="9" s="1"/>
  <c r="H2106" i="9" s="1"/>
  <c r="H2107" i="9" s="1"/>
  <c r="H2108" i="9" s="1"/>
  <c r="H2109" i="9" s="1"/>
  <c r="H2110" i="9" s="1"/>
  <c r="H2111" i="9" s="1"/>
  <c r="H2112" i="9" s="1"/>
  <c r="H2113" i="9" s="1"/>
  <c r="H2114" i="9" s="1"/>
  <c r="H2115" i="9" s="1"/>
  <c r="H2116" i="9" s="1"/>
  <c r="H2117" i="9" s="1"/>
  <c r="H2118" i="9" s="1"/>
  <c r="H2119" i="9" s="1"/>
  <c r="H2120" i="9" s="1"/>
  <c r="H2121" i="9" s="1"/>
  <c r="H2122" i="9" s="1"/>
  <c r="H2123" i="9" s="1"/>
  <c r="H2124" i="9" s="1"/>
  <c r="H2125" i="9" s="1"/>
  <c r="H2126" i="9" s="1"/>
  <c r="H2127" i="9" s="1"/>
  <c r="H2128" i="9" s="1"/>
  <c r="H2129" i="9" s="1"/>
  <c r="H2130" i="9" s="1"/>
  <c r="H2131" i="9" s="1"/>
  <c r="H2132" i="9" s="1"/>
  <c r="H2133" i="9" s="1"/>
  <c r="H2134" i="9" s="1"/>
  <c r="H2135" i="9" s="1"/>
  <c r="H2136" i="9" s="1"/>
  <c r="H2137" i="9" s="1"/>
  <c r="H2138" i="9" s="1"/>
  <c r="H2139" i="9" s="1"/>
  <c r="H2140" i="9" s="1"/>
  <c r="H2141" i="9" s="1"/>
  <c r="H2142" i="9" s="1"/>
  <c r="H2143" i="9" s="1"/>
  <c r="H2144" i="9" s="1"/>
  <c r="H2145" i="9" s="1"/>
  <c r="H2146" i="9" s="1"/>
  <c r="H2147" i="9" s="1"/>
  <c r="H2148" i="9" s="1"/>
  <c r="H2149" i="9" s="1"/>
  <c r="H2150" i="9" s="1"/>
  <c r="H2151" i="9" s="1"/>
  <c r="H2152" i="9" s="1"/>
  <c r="H2153" i="9" s="1"/>
  <c r="H2154" i="9" s="1"/>
  <c r="H2155" i="9" s="1"/>
  <c r="H2156" i="9" s="1"/>
  <c r="H2157" i="9" s="1"/>
  <c r="H2158" i="9" s="1"/>
  <c r="H2159" i="9" s="1"/>
  <c r="H2160" i="9" s="1"/>
  <c r="H2161" i="9" s="1"/>
  <c r="H2162" i="9" s="1"/>
  <c r="H2163" i="9" s="1"/>
  <c r="H2164" i="9" s="1"/>
  <c r="H2165" i="9" s="1"/>
  <c r="H2166" i="9" s="1"/>
  <c r="H2167" i="9" s="1"/>
  <c r="H2168" i="9" s="1"/>
  <c r="H2169" i="9" s="1"/>
  <c r="H2170" i="9" s="1"/>
  <c r="H2171" i="9" s="1"/>
  <c r="H2172" i="9" s="1"/>
  <c r="H2173" i="9" s="1"/>
  <c r="H2174" i="9" s="1"/>
  <c r="H2175" i="9" s="1"/>
  <c r="H2176" i="9" s="1"/>
  <c r="H2177" i="9" s="1"/>
  <c r="H2178" i="9" s="1"/>
  <c r="H2179" i="9" s="1"/>
  <c r="H2180" i="9" s="1"/>
  <c r="H2181" i="9" s="1"/>
  <c r="H2182" i="9" s="1"/>
  <c r="H2183" i="9" s="1"/>
  <c r="H2184" i="9" s="1"/>
  <c r="H2185" i="9" s="1"/>
  <c r="H2186" i="9" s="1"/>
  <c r="H2187" i="9" s="1"/>
  <c r="H2188" i="9" s="1"/>
  <c r="H2189" i="9" s="1"/>
  <c r="H2190" i="9" s="1"/>
  <c r="H2191" i="9" s="1"/>
  <c r="H2192" i="9" s="1"/>
  <c r="H2193" i="9" s="1"/>
  <c r="H2194" i="9" s="1"/>
  <c r="H2195" i="9" s="1"/>
  <c r="H2196" i="9" s="1"/>
  <c r="H2197" i="9" s="1"/>
  <c r="H2198" i="9" s="1"/>
  <c r="H2199" i="9" s="1"/>
  <c r="H2200" i="9" s="1"/>
  <c r="H2201" i="9" s="1"/>
  <c r="H2202" i="9" s="1"/>
  <c r="H2203" i="9" s="1"/>
  <c r="H2204" i="9" s="1"/>
  <c r="H2205" i="9" s="1"/>
  <c r="H2206" i="9" s="1"/>
  <c r="H2207" i="9" s="1"/>
  <c r="H2208" i="9" s="1"/>
  <c r="H2209" i="9" s="1"/>
  <c r="H2210" i="9" s="1"/>
  <c r="H2211" i="9" s="1"/>
  <c r="H2212" i="9" s="1"/>
  <c r="H2213" i="9" s="1"/>
  <c r="H2214" i="9" s="1"/>
  <c r="H2215" i="9" s="1"/>
  <c r="H2216" i="9" s="1"/>
  <c r="H2217" i="9" s="1"/>
  <c r="H2218" i="9" s="1"/>
  <c r="H2219" i="9" s="1"/>
  <c r="H2220" i="9" s="1"/>
  <c r="H2221" i="9" s="1"/>
  <c r="H2222" i="9" s="1"/>
  <c r="H2223" i="9" s="1"/>
  <c r="H2224" i="9" s="1"/>
  <c r="H2225" i="9" s="1"/>
  <c r="H2226" i="9" s="1"/>
  <c r="H2227" i="9" s="1"/>
  <c r="H2228" i="9" s="1"/>
  <c r="H2229" i="9" s="1"/>
  <c r="H2230" i="9" s="1"/>
  <c r="H2231" i="9" s="1"/>
  <c r="H2232" i="9" s="1"/>
  <c r="H2233" i="9" s="1"/>
  <c r="H2234" i="9" s="1"/>
  <c r="H2235" i="9" s="1"/>
  <c r="H2236" i="9" s="1"/>
  <c r="H2237" i="9" s="1"/>
  <c r="H2238" i="9" s="1"/>
  <c r="H2239" i="9" s="1"/>
  <c r="H2240" i="9" s="1"/>
  <c r="H2241" i="9" s="1"/>
  <c r="H2242" i="9" s="1"/>
  <c r="H2243" i="9" s="1"/>
  <c r="H2244" i="9" s="1"/>
  <c r="H2245" i="9" s="1"/>
  <c r="H2246" i="9" s="1"/>
  <c r="H2247" i="9" s="1"/>
  <c r="H2248" i="9" s="1"/>
  <c r="H2249" i="9" s="1"/>
  <c r="H2250" i="9" s="1"/>
  <c r="H2251" i="9" s="1"/>
  <c r="H2252" i="9" s="1"/>
  <c r="H2253" i="9" s="1"/>
  <c r="H2254" i="9" s="1"/>
  <c r="H2255" i="9" s="1"/>
  <c r="H2256" i="9" s="1"/>
  <c r="H2257" i="9" s="1"/>
  <c r="H2258" i="9" s="1"/>
  <c r="H2259" i="9" s="1"/>
  <c r="H2260" i="9" s="1"/>
  <c r="H2261" i="9" s="1"/>
  <c r="H2262" i="9" s="1"/>
  <c r="H2263" i="9" s="1"/>
  <c r="H2264" i="9" s="1"/>
  <c r="H2265" i="9" s="1"/>
  <c r="H2266" i="9" s="1"/>
  <c r="H2267" i="9" s="1"/>
  <c r="H2268" i="9" s="1"/>
  <c r="H2269" i="9" s="1"/>
  <c r="H2270" i="9" s="1"/>
  <c r="H2271" i="9" s="1"/>
  <c r="H2272" i="9" s="1"/>
  <c r="H2273" i="9" s="1"/>
  <c r="H2274" i="9" s="1"/>
  <c r="H2275" i="9" s="1"/>
  <c r="H2276" i="9" s="1"/>
  <c r="H2277" i="9" s="1"/>
  <c r="H2278" i="9" s="1"/>
  <c r="H2279" i="9" s="1"/>
  <c r="H2280" i="9" s="1"/>
  <c r="H2281" i="9" s="1"/>
  <c r="H2282" i="9" s="1"/>
  <c r="H2283" i="9" s="1"/>
  <c r="H2284" i="9" s="1"/>
  <c r="H2285" i="9" s="1"/>
  <c r="H2286" i="9" s="1"/>
  <c r="H2287" i="9" s="1"/>
  <c r="H2288" i="9" s="1"/>
  <c r="H2289" i="9" s="1"/>
  <c r="H2290" i="9" s="1"/>
  <c r="H2291" i="9" s="1"/>
  <c r="H2292" i="9" s="1"/>
  <c r="H2293" i="9" s="1"/>
  <c r="H2294" i="9" s="1"/>
  <c r="H2295" i="9" s="1"/>
  <c r="H2296" i="9" s="1"/>
  <c r="H2297" i="9" s="1"/>
  <c r="H2298" i="9" s="1"/>
  <c r="H2299" i="9" s="1"/>
  <c r="H2300" i="9" s="1"/>
  <c r="H2301" i="9" s="1"/>
  <c r="H2302" i="9" s="1"/>
  <c r="H2303" i="9" s="1"/>
  <c r="H2304" i="9" s="1"/>
  <c r="H2305" i="9" s="1"/>
  <c r="H2306" i="9" s="1"/>
  <c r="H2307" i="9" s="1"/>
  <c r="H2308" i="9" s="1"/>
  <c r="H2309" i="9" s="1"/>
  <c r="H2310" i="9" s="1"/>
  <c r="H2311" i="9" s="1"/>
  <c r="H2312" i="9" s="1"/>
  <c r="H2313" i="9" s="1"/>
  <c r="H2314" i="9" s="1"/>
  <c r="H2315" i="9" s="1"/>
  <c r="H2316" i="9" s="1"/>
  <c r="H2317" i="9" s="1"/>
  <c r="H2318" i="9" s="1"/>
  <c r="H2319" i="9" s="1"/>
  <c r="H2320" i="9" s="1"/>
  <c r="H2321" i="9" s="1"/>
  <c r="H2322" i="9" s="1"/>
  <c r="H2323" i="9" s="1"/>
  <c r="H2324" i="9" s="1"/>
  <c r="H2325" i="9" s="1"/>
  <c r="H2326" i="9" s="1"/>
  <c r="H2327" i="9" s="1"/>
  <c r="H2328" i="9" s="1"/>
  <c r="H2329" i="9" s="1"/>
  <c r="H2330" i="9" s="1"/>
  <c r="H2331" i="9" s="1"/>
  <c r="H2332" i="9" s="1"/>
  <c r="H2333" i="9" s="1"/>
  <c r="H2334" i="9" s="1"/>
  <c r="H2335" i="9" s="1"/>
  <c r="H2336" i="9" s="1"/>
  <c r="H2337" i="9" s="1"/>
  <c r="H2338" i="9" s="1"/>
  <c r="H2339" i="9" s="1"/>
  <c r="H2340" i="9" s="1"/>
  <c r="H2341" i="9" s="1"/>
  <c r="H2342" i="9" s="1"/>
  <c r="H2343" i="9" s="1"/>
  <c r="H2344" i="9" s="1"/>
  <c r="H2345" i="9" s="1"/>
  <c r="H2346" i="9" s="1"/>
  <c r="H2347" i="9" s="1"/>
  <c r="H2348" i="9" s="1"/>
  <c r="H2349" i="9" s="1"/>
  <c r="H2350" i="9" s="1"/>
  <c r="H2351" i="9" s="1"/>
  <c r="H2352" i="9" s="1"/>
  <c r="H2353" i="9" s="1"/>
  <c r="H2354" i="9" s="1"/>
  <c r="H2355" i="9" s="1"/>
  <c r="H2356" i="9" s="1"/>
  <c r="H2357" i="9" s="1"/>
  <c r="H2358" i="9" s="1"/>
  <c r="H2359" i="9" s="1"/>
  <c r="H2360" i="9" s="1"/>
  <c r="H2361" i="9" s="1"/>
  <c r="H2362" i="9" s="1"/>
  <c r="H2363" i="9" s="1"/>
  <c r="H2364" i="9" s="1"/>
  <c r="H2365" i="9" s="1"/>
  <c r="H2366" i="9" s="1"/>
  <c r="H2367" i="9" s="1"/>
  <c r="H2368" i="9" s="1"/>
  <c r="H2369" i="9" s="1"/>
  <c r="H2370" i="9" s="1"/>
  <c r="H2371" i="9" s="1"/>
  <c r="H2372" i="9" s="1"/>
  <c r="H2373" i="9" s="1"/>
  <c r="H2374" i="9" s="1"/>
  <c r="H2375" i="9" s="1"/>
  <c r="H2376" i="9" s="1"/>
  <c r="H2377" i="9" s="1"/>
  <c r="H2378" i="9" s="1"/>
  <c r="H2379" i="9" s="1"/>
  <c r="H2380" i="9" s="1"/>
  <c r="H2381" i="9" s="1"/>
  <c r="H2382" i="9" s="1"/>
  <c r="H2383" i="9" s="1"/>
  <c r="H2384" i="9" s="1"/>
  <c r="H2385" i="9" s="1"/>
  <c r="H2386" i="9" s="1"/>
  <c r="H2387" i="9" s="1"/>
  <c r="H2388" i="9" s="1"/>
  <c r="H2389" i="9" s="1"/>
  <c r="H2390" i="9" s="1"/>
  <c r="H2391" i="9" s="1"/>
  <c r="H2392" i="9" s="1"/>
  <c r="H2393" i="9" s="1"/>
  <c r="H2394" i="9" s="1"/>
  <c r="H2395" i="9" s="1"/>
  <c r="H2396" i="9" s="1"/>
  <c r="H2397" i="9" s="1"/>
  <c r="H2398" i="9" s="1"/>
  <c r="H2399" i="9" s="1"/>
  <c r="H2400" i="9" s="1"/>
  <c r="H2401" i="9" s="1"/>
  <c r="H2402" i="9" s="1"/>
  <c r="H2403" i="9" s="1"/>
  <c r="H2404" i="9" s="1"/>
  <c r="H2405" i="9" s="1"/>
  <c r="H2406" i="9" s="1"/>
  <c r="H2407" i="9" s="1"/>
  <c r="H2408" i="9" s="1"/>
  <c r="H2409" i="9" s="1"/>
  <c r="H2410" i="9" s="1"/>
  <c r="H2411" i="9" s="1"/>
  <c r="H2412" i="9" s="1"/>
  <c r="H2413" i="9" s="1"/>
  <c r="H2414" i="9" s="1"/>
  <c r="H2415" i="9" s="1"/>
  <c r="H2416" i="9" s="1"/>
  <c r="H2417" i="9" s="1"/>
  <c r="H2418" i="9" s="1"/>
  <c r="H2419" i="9" s="1"/>
  <c r="H2420" i="9" s="1"/>
  <c r="H2421" i="9" s="1"/>
  <c r="H2422" i="9" s="1"/>
  <c r="H2423" i="9" s="1"/>
  <c r="H2424" i="9" s="1"/>
  <c r="H2425" i="9" s="1"/>
  <c r="H2426" i="9" s="1"/>
  <c r="H2427" i="9" s="1"/>
  <c r="H2428" i="9" s="1"/>
  <c r="H2429" i="9" s="1"/>
  <c r="H2430" i="9" s="1"/>
  <c r="H2431" i="9" s="1"/>
  <c r="H2432" i="9" s="1"/>
  <c r="H2433" i="9" s="1"/>
  <c r="H2434" i="9" s="1"/>
  <c r="H2435" i="9" s="1"/>
  <c r="H2436" i="9" s="1"/>
  <c r="H2437" i="9" s="1"/>
  <c r="H2438" i="9" s="1"/>
  <c r="H2439" i="9" s="1"/>
  <c r="H2440" i="9" s="1"/>
  <c r="H2441" i="9" s="1"/>
  <c r="H2442" i="9" s="1"/>
  <c r="H2443" i="9" s="1"/>
  <c r="H2444" i="9" s="1"/>
  <c r="H2445" i="9" s="1"/>
  <c r="H2446" i="9" s="1"/>
  <c r="H2447" i="9" s="1"/>
  <c r="H2448" i="9" s="1"/>
  <c r="H2449" i="9" s="1"/>
  <c r="H2450" i="9" s="1"/>
  <c r="H2451" i="9" s="1"/>
  <c r="H2452" i="9" s="1"/>
  <c r="H2453" i="9" s="1"/>
  <c r="H2454" i="9" s="1"/>
  <c r="H2455" i="9" s="1"/>
  <c r="H2456" i="9" s="1"/>
  <c r="H2457" i="9" s="1"/>
  <c r="H2458" i="9" s="1"/>
  <c r="H2459" i="9" s="1"/>
  <c r="H2460" i="9" s="1"/>
  <c r="H2461" i="9" s="1"/>
  <c r="H2462" i="9" s="1"/>
  <c r="H2463" i="9" s="1"/>
  <c r="H2464" i="9" s="1"/>
  <c r="H2465" i="9" s="1"/>
  <c r="H2466" i="9" s="1"/>
  <c r="H2467" i="9" s="1"/>
  <c r="H2468" i="9" s="1"/>
  <c r="H2469" i="9" s="1"/>
  <c r="H2470" i="9" s="1"/>
  <c r="H2471" i="9" s="1"/>
  <c r="H2472" i="9" s="1"/>
  <c r="H2473" i="9" s="1"/>
  <c r="H2474" i="9" s="1"/>
  <c r="H2475" i="9" s="1"/>
  <c r="H2476" i="9" s="1"/>
  <c r="H2477" i="9" s="1"/>
  <c r="H2478" i="9" s="1"/>
  <c r="H2479" i="9" s="1"/>
  <c r="H2480" i="9" s="1"/>
  <c r="H2481" i="9" s="1"/>
  <c r="H2482" i="9" s="1"/>
  <c r="H2483" i="9" s="1"/>
  <c r="H2484" i="9" s="1"/>
  <c r="H2485" i="9" s="1"/>
  <c r="H2486" i="9" s="1"/>
  <c r="H2487" i="9" s="1"/>
  <c r="H2488" i="9" s="1"/>
  <c r="H2489" i="9" s="1"/>
  <c r="H2490" i="9" s="1"/>
  <c r="H2491" i="9" s="1"/>
  <c r="H2492" i="9" s="1"/>
  <c r="H2493" i="9" s="1"/>
  <c r="H2494" i="9" s="1"/>
  <c r="H2495" i="9" s="1"/>
  <c r="H2496" i="9" s="1"/>
  <c r="H2497" i="9" s="1"/>
  <c r="H2498" i="9" s="1"/>
  <c r="H2499" i="9" s="1"/>
  <c r="H2500" i="9" s="1"/>
  <c r="H2501" i="9" s="1"/>
  <c r="H2502" i="9" s="1"/>
  <c r="H2503" i="9" s="1"/>
  <c r="H2504" i="9" s="1"/>
  <c r="H2505" i="9" s="1"/>
  <c r="H2506" i="9" s="1"/>
  <c r="H2507" i="9" s="1"/>
  <c r="H2508" i="9" s="1"/>
  <c r="H2509" i="9" s="1"/>
  <c r="H2510" i="9" s="1"/>
  <c r="H2511" i="9" s="1"/>
  <c r="H2512" i="9" s="1"/>
  <c r="H2513" i="9" s="1"/>
  <c r="H2514" i="9" s="1"/>
  <c r="H2515" i="9" s="1"/>
  <c r="H2516" i="9" s="1"/>
  <c r="H2517" i="9" s="1"/>
  <c r="H2518" i="9" s="1"/>
  <c r="H2519" i="9" s="1"/>
  <c r="H2520" i="9" s="1"/>
  <c r="H2521" i="9" s="1"/>
  <c r="H2522" i="9" s="1"/>
  <c r="H2523" i="9" s="1"/>
  <c r="H2524" i="9" s="1"/>
  <c r="H2525" i="9" s="1"/>
  <c r="H2526" i="9" s="1"/>
  <c r="H2527" i="9" s="1"/>
  <c r="H2528" i="9" s="1"/>
  <c r="H2529" i="9" s="1"/>
  <c r="H2530" i="9" s="1"/>
  <c r="H2531" i="9" s="1"/>
  <c r="H2532" i="9" s="1"/>
  <c r="H2533" i="9" s="1"/>
  <c r="H2534" i="9" s="1"/>
  <c r="H2535" i="9" s="1"/>
  <c r="H2536" i="9" s="1"/>
  <c r="H2537" i="9" s="1"/>
  <c r="H2538" i="9" s="1"/>
  <c r="H2539" i="9" s="1"/>
  <c r="H2540" i="9" s="1"/>
  <c r="H2541" i="9" s="1"/>
  <c r="H2542" i="9" s="1"/>
  <c r="H2543" i="9" s="1"/>
  <c r="H2544" i="9" s="1"/>
  <c r="H2545" i="9" s="1"/>
  <c r="H2546" i="9" s="1"/>
  <c r="H2547" i="9" s="1"/>
  <c r="H2548" i="9" s="1"/>
  <c r="H2549" i="9" s="1"/>
  <c r="H2550" i="9" s="1"/>
  <c r="H2551" i="9" s="1"/>
  <c r="H2552" i="9" s="1"/>
  <c r="H2553" i="9" s="1"/>
  <c r="H2554" i="9" s="1"/>
  <c r="H2555" i="9" s="1"/>
  <c r="H2556" i="9" s="1"/>
  <c r="H2557" i="9" s="1"/>
  <c r="H2558" i="9" s="1"/>
  <c r="H2559" i="9" s="1"/>
  <c r="H2560" i="9" s="1"/>
  <c r="H2561" i="9" s="1"/>
  <c r="H2562" i="9" s="1"/>
  <c r="H2563" i="9" s="1"/>
  <c r="H2564" i="9" s="1"/>
  <c r="H2565" i="9" s="1"/>
  <c r="H2566" i="9" s="1"/>
  <c r="H2567" i="9" s="1"/>
  <c r="H2568" i="9" s="1"/>
  <c r="H2569" i="9" s="1"/>
  <c r="H2570" i="9" s="1"/>
  <c r="H2571" i="9" s="1"/>
  <c r="H2572" i="9" s="1"/>
  <c r="H2573" i="9" s="1"/>
  <c r="H2574" i="9" s="1"/>
  <c r="H2575" i="9" s="1"/>
  <c r="H2576" i="9" s="1"/>
  <c r="H2577" i="9" s="1"/>
  <c r="H2578" i="9" s="1"/>
  <c r="H2579" i="9" s="1"/>
  <c r="H2580" i="9" s="1"/>
  <c r="H2581" i="9" s="1"/>
  <c r="H2582" i="9" s="1"/>
  <c r="H2583" i="9" s="1"/>
  <c r="H2584" i="9" s="1"/>
  <c r="H2585" i="9" s="1"/>
  <c r="H2586" i="9" s="1"/>
  <c r="H2587" i="9" s="1"/>
  <c r="H2588" i="9" s="1"/>
  <c r="H2589" i="9" s="1"/>
  <c r="H2590" i="9" s="1"/>
  <c r="H2591" i="9" s="1"/>
  <c r="H2592" i="9" s="1"/>
  <c r="H2593" i="9" s="1"/>
  <c r="H2594" i="9" s="1"/>
  <c r="H2595" i="9" s="1"/>
  <c r="H2596" i="9" s="1"/>
  <c r="H2597" i="9" s="1"/>
  <c r="H2598" i="9" s="1"/>
  <c r="H2599" i="9" s="1"/>
  <c r="H2600" i="9" s="1"/>
  <c r="H2601" i="9" s="1"/>
  <c r="H2602" i="9" s="1"/>
  <c r="H2603" i="9" s="1"/>
  <c r="H2604" i="9" s="1"/>
  <c r="H2605" i="9" s="1"/>
  <c r="H2606" i="9" s="1"/>
  <c r="H2607" i="9" s="1"/>
  <c r="H2608" i="9" s="1"/>
  <c r="H2609" i="9" s="1"/>
  <c r="H2610" i="9" s="1"/>
  <c r="H2611" i="9" s="1"/>
  <c r="H2612" i="9" s="1"/>
  <c r="H2613" i="9" s="1"/>
  <c r="H2614" i="9" s="1"/>
  <c r="H2615" i="9" s="1"/>
  <c r="H2616" i="9" s="1"/>
  <c r="H2617" i="9" s="1"/>
  <c r="H2618" i="9" s="1"/>
  <c r="H2619" i="9" s="1"/>
  <c r="H2620" i="9" s="1"/>
  <c r="H2621" i="9" s="1"/>
  <c r="H2622" i="9" s="1"/>
  <c r="H2623" i="9" s="1"/>
  <c r="H2624" i="9" s="1"/>
  <c r="H2625" i="9" s="1"/>
  <c r="H2626" i="9" s="1"/>
  <c r="H2627" i="9" s="1"/>
  <c r="H2628" i="9" s="1"/>
  <c r="H2629" i="9" s="1"/>
  <c r="H2630" i="9" s="1"/>
  <c r="H2631" i="9" s="1"/>
  <c r="H2632" i="9" s="1"/>
  <c r="H2633" i="9" s="1"/>
  <c r="H2634" i="9" s="1"/>
  <c r="H2635" i="9" s="1"/>
  <c r="H2636" i="9" s="1"/>
  <c r="H2637" i="9" s="1"/>
  <c r="H2638" i="9" s="1"/>
  <c r="H2639" i="9" s="1"/>
  <c r="H2640" i="9" s="1"/>
  <c r="H2641" i="9" s="1"/>
  <c r="H2642" i="9" s="1"/>
  <c r="H2643" i="9" s="1"/>
  <c r="H2644" i="9" s="1"/>
  <c r="H2645" i="9" s="1"/>
  <c r="H2646" i="9" s="1"/>
  <c r="H2647" i="9" s="1"/>
  <c r="H2648" i="9" s="1"/>
  <c r="H2649" i="9" s="1"/>
  <c r="H2650" i="9" s="1"/>
  <c r="H2651" i="9" s="1"/>
  <c r="H2652" i="9" s="1"/>
  <c r="H2653" i="9" s="1"/>
  <c r="H2654" i="9" s="1"/>
  <c r="H2655" i="9" s="1"/>
  <c r="H2656" i="9" s="1"/>
  <c r="H2657" i="9" s="1"/>
  <c r="H2658" i="9" s="1"/>
  <c r="H2659" i="9" s="1"/>
  <c r="H2660" i="9" s="1"/>
  <c r="H2661" i="9" s="1"/>
  <c r="H2662" i="9" s="1"/>
  <c r="H2663" i="9" s="1"/>
  <c r="H2664" i="9" s="1"/>
  <c r="H2665" i="9" s="1"/>
  <c r="H2666" i="9" s="1"/>
  <c r="H2667" i="9" s="1"/>
  <c r="H2668" i="9" s="1"/>
  <c r="H2669" i="9" s="1"/>
  <c r="H2670" i="9" s="1"/>
  <c r="H2671" i="9" s="1"/>
  <c r="H2672" i="9" s="1"/>
  <c r="H2673" i="9" s="1"/>
  <c r="H2674" i="9" s="1"/>
  <c r="H2675" i="9" s="1"/>
  <c r="H2676" i="9" s="1"/>
  <c r="H2677" i="9" s="1"/>
  <c r="H2678" i="9" s="1"/>
  <c r="H2679" i="9" s="1"/>
  <c r="H2680" i="9" s="1"/>
  <c r="H2681" i="9" s="1"/>
  <c r="H2682" i="9" s="1"/>
  <c r="H2683" i="9" s="1"/>
  <c r="H2684" i="9" s="1"/>
  <c r="H2685" i="9" s="1"/>
  <c r="H2686" i="9" s="1"/>
  <c r="H2687" i="9" s="1"/>
  <c r="H2688" i="9" s="1"/>
  <c r="H2689" i="9" s="1"/>
  <c r="H2690" i="9" s="1"/>
  <c r="H2691" i="9" s="1"/>
  <c r="H2692" i="9" s="1"/>
  <c r="H2693" i="9" s="1"/>
  <c r="H2694" i="9" s="1"/>
  <c r="H2695" i="9" s="1"/>
  <c r="H2696" i="9" s="1"/>
  <c r="H2697" i="9" s="1"/>
  <c r="H2698" i="9" s="1"/>
  <c r="H2699" i="9" s="1"/>
  <c r="H2700" i="9" s="1"/>
  <c r="H2701" i="9" s="1"/>
  <c r="H2702" i="9" s="1"/>
  <c r="H2703" i="9" s="1"/>
  <c r="H2704" i="9" s="1"/>
  <c r="H2705" i="9" s="1"/>
  <c r="H2706" i="9" s="1"/>
  <c r="H2707" i="9" s="1"/>
  <c r="H2708" i="9" s="1"/>
  <c r="H2709" i="9" s="1"/>
  <c r="H2710" i="9" s="1"/>
  <c r="H2711" i="9" s="1"/>
  <c r="H2712" i="9" s="1"/>
  <c r="H2713" i="9" s="1"/>
  <c r="H2714" i="9" s="1"/>
  <c r="H2715" i="9" s="1"/>
  <c r="H2716" i="9" s="1"/>
  <c r="H2717" i="9" s="1"/>
  <c r="H2718" i="9" s="1"/>
  <c r="H2719" i="9" s="1"/>
  <c r="H2720" i="9" s="1"/>
  <c r="H2721" i="9" s="1"/>
  <c r="H2722" i="9" s="1"/>
  <c r="H2723" i="9" s="1"/>
  <c r="H2724" i="9" s="1"/>
  <c r="H2725" i="9" s="1"/>
  <c r="H2726" i="9" s="1"/>
  <c r="H2727" i="9" s="1"/>
  <c r="H2728" i="9" s="1"/>
  <c r="H2729" i="9" s="1"/>
  <c r="H2730" i="9" s="1"/>
  <c r="H2731" i="9" s="1"/>
  <c r="H2732" i="9" s="1"/>
  <c r="H2733" i="9" s="1"/>
  <c r="H2734" i="9" s="1"/>
  <c r="H2735" i="9" s="1"/>
  <c r="H2736" i="9" s="1"/>
  <c r="H2737" i="9" s="1"/>
  <c r="H2738" i="9" s="1"/>
  <c r="H2739" i="9" s="1"/>
  <c r="H2740" i="9" s="1"/>
  <c r="H2741" i="9" s="1"/>
  <c r="H2742" i="9" s="1"/>
  <c r="H2743" i="9" s="1"/>
  <c r="H2744" i="9" s="1"/>
  <c r="H2745" i="9" s="1"/>
  <c r="H2746" i="9" s="1"/>
  <c r="H2747" i="9" s="1"/>
  <c r="H2748" i="9" s="1"/>
  <c r="H2749" i="9" s="1"/>
  <c r="H2750" i="9" s="1"/>
  <c r="H2751" i="9" s="1"/>
  <c r="H2752" i="9" s="1"/>
  <c r="H2753" i="9" s="1"/>
  <c r="H2754" i="9" s="1"/>
  <c r="H2755" i="9" s="1"/>
  <c r="H2756" i="9" s="1"/>
  <c r="H2757" i="9" s="1"/>
  <c r="H2758" i="9" s="1"/>
  <c r="H2759" i="9" s="1"/>
  <c r="H2760" i="9" s="1"/>
  <c r="H2761" i="9" s="1"/>
  <c r="H2762" i="9" s="1"/>
  <c r="H2763" i="9" s="1"/>
  <c r="H2764" i="9" s="1"/>
  <c r="H2765" i="9" s="1"/>
  <c r="H2766" i="9" s="1"/>
  <c r="H2767" i="9" s="1"/>
  <c r="H2768" i="9" s="1"/>
  <c r="H2769" i="9" s="1"/>
  <c r="H2770" i="9" s="1"/>
  <c r="H2771" i="9" s="1"/>
  <c r="H2772" i="9" s="1"/>
  <c r="H2773" i="9" s="1"/>
  <c r="H2774" i="9" s="1"/>
  <c r="H2775" i="9" s="1"/>
  <c r="H2776" i="9" s="1"/>
  <c r="H2777" i="9" s="1"/>
  <c r="H2778" i="9" s="1"/>
  <c r="H2779" i="9" s="1"/>
  <c r="H2780" i="9" s="1"/>
  <c r="H2781" i="9" s="1"/>
  <c r="H2782" i="9" s="1"/>
  <c r="H2783" i="9" s="1"/>
  <c r="H2784" i="9" s="1"/>
  <c r="H2785" i="9" s="1"/>
  <c r="H2786" i="9" s="1"/>
  <c r="H2787" i="9" s="1"/>
  <c r="H2788" i="9" s="1"/>
  <c r="H2789" i="9" s="1"/>
  <c r="H2790" i="9" s="1"/>
  <c r="H2791" i="9" s="1"/>
  <c r="H2792" i="9" s="1"/>
  <c r="H2793" i="9" s="1"/>
  <c r="H2794" i="9" s="1"/>
  <c r="H2795" i="9" s="1"/>
  <c r="H2796" i="9" s="1"/>
  <c r="H2797" i="9" s="1"/>
  <c r="H2798" i="9" s="1"/>
  <c r="H2799" i="9" s="1"/>
  <c r="H2800" i="9" s="1"/>
  <c r="H2801" i="9" s="1"/>
  <c r="H2802" i="9" s="1"/>
  <c r="H2803" i="9" s="1"/>
  <c r="H2804" i="9" s="1"/>
  <c r="H2805" i="9" s="1"/>
  <c r="H2806" i="9" s="1"/>
  <c r="H2807" i="9" s="1"/>
  <c r="H2808" i="9" s="1"/>
  <c r="H2809" i="9" s="1"/>
  <c r="H2810" i="9" s="1"/>
  <c r="H2811" i="9" s="1"/>
  <c r="H2812" i="9" s="1"/>
  <c r="H2813" i="9" s="1"/>
  <c r="H2814" i="9" s="1"/>
  <c r="H2815" i="9" s="1"/>
  <c r="H2816" i="9" s="1"/>
  <c r="H2817" i="9" s="1"/>
  <c r="H2818" i="9" s="1"/>
  <c r="H2819" i="9" s="1"/>
  <c r="H2820" i="9" s="1"/>
  <c r="H2821" i="9" s="1"/>
  <c r="H2822" i="9" s="1"/>
  <c r="H2823" i="9" s="1"/>
  <c r="H2824" i="9" s="1"/>
  <c r="H2825" i="9" s="1"/>
  <c r="H2826" i="9" s="1"/>
  <c r="H2827" i="9" s="1"/>
  <c r="H2828" i="9" s="1"/>
  <c r="H2829" i="9" s="1"/>
  <c r="H2830" i="9" s="1"/>
  <c r="H2831" i="9" s="1"/>
  <c r="H2832" i="9" s="1"/>
  <c r="H2833" i="9" s="1"/>
  <c r="H2834" i="9" s="1"/>
  <c r="H2835" i="9" s="1"/>
  <c r="H2836" i="9" s="1"/>
  <c r="H2837" i="9" s="1"/>
  <c r="H2838" i="9" s="1"/>
  <c r="H2839" i="9" s="1"/>
  <c r="H2840" i="9" s="1"/>
  <c r="H2841" i="9" s="1"/>
  <c r="H2842" i="9" s="1"/>
  <c r="H2843" i="9" s="1"/>
  <c r="H2844" i="9" s="1"/>
  <c r="H2845" i="9" s="1"/>
  <c r="H2846" i="9" s="1"/>
  <c r="H2847" i="9" s="1"/>
  <c r="H2848" i="9" s="1"/>
  <c r="H2849" i="9" s="1"/>
  <c r="H2850" i="9" s="1"/>
  <c r="H2851" i="9" s="1"/>
  <c r="H2852" i="9" s="1"/>
  <c r="H2853" i="9" s="1"/>
  <c r="H2854" i="9" s="1"/>
  <c r="H2855" i="9" s="1"/>
  <c r="H2856" i="9" s="1"/>
  <c r="H2857" i="9" s="1"/>
  <c r="H2858" i="9" s="1"/>
  <c r="H2859" i="9" s="1"/>
  <c r="H2860" i="9" s="1"/>
  <c r="H2861" i="9" s="1"/>
  <c r="H2862" i="9" s="1"/>
  <c r="H2863" i="9" s="1"/>
  <c r="H2864" i="9" s="1"/>
  <c r="H2865" i="9" s="1"/>
  <c r="H2866" i="9" s="1"/>
  <c r="H2867" i="9" s="1"/>
  <c r="H2868" i="9" s="1"/>
  <c r="H2869" i="9" s="1"/>
  <c r="H2870" i="9" s="1"/>
  <c r="H2871" i="9" s="1"/>
  <c r="H2872" i="9" s="1"/>
  <c r="H2873" i="9" s="1"/>
  <c r="H2874" i="9" s="1"/>
  <c r="H2875" i="9" s="1"/>
  <c r="H2876" i="9" s="1"/>
  <c r="H2877" i="9" s="1"/>
  <c r="H2878" i="9" s="1"/>
  <c r="H2879" i="9" s="1"/>
  <c r="H2880" i="9" s="1"/>
  <c r="H2881" i="9" s="1"/>
  <c r="H2882" i="9" s="1"/>
  <c r="H2883" i="9" s="1"/>
  <c r="H2884" i="9" s="1"/>
  <c r="H2885" i="9" s="1"/>
  <c r="H2886" i="9" s="1"/>
  <c r="H2887" i="9" s="1"/>
  <c r="H2888" i="9" s="1"/>
  <c r="H2889" i="9" s="1"/>
  <c r="H2890" i="9" s="1"/>
  <c r="H2891" i="9" s="1"/>
  <c r="H2892" i="9" s="1"/>
  <c r="H2893" i="9" s="1"/>
  <c r="H2894" i="9" s="1"/>
  <c r="H2895" i="9" s="1"/>
  <c r="H2896" i="9" s="1"/>
  <c r="H2897" i="9" s="1"/>
  <c r="H2898" i="9" s="1"/>
  <c r="H2899" i="9" s="1"/>
  <c r="H2900" i="9" s="1"/>
  <c r="H2901" i="9" s="1"/>
  <c r="H2902" i="9" s="1"/>
  <c r="H2903" i="9" s="1"/>
  <c r="H2904" i="9" s="1"/>
  <c r="H2905" i="9" s="1"/>
  <c r="H2906" i="9" s="1"/>
  <c r="H2907" i="9" s="1"/>
  <c r="H2908" i="9" s="1"/>
  <c r="H2909" i="9" s="1"/>
  <c r="H2910" i="9" s="1"/>
  <c r="H2911" i="9" s="1"/>
  <c r="H2912" i="9" s="1"/>
  <c r="H2913" i="9" s="1"/>
  <c r="H2914" i="9" s="1"/>
  <c r="H2915" i="9" s="1"/>
  <c r="H2916" i="9" s="1"/>
  <c r="H2917" i="9" s="1"/>
  <c r="H2918" i="9" s="1"/>
  <c r="H2919" i="9" s="1"/>
  <c r="H2920" i="9" s="1"/>
  <c r="H2921" i="9" s="1"/>
  <c r="H2922" i="9" s="1"/>
  <c r="H2923" i="9" s="1"/>
  <c r="H2924" i="9" s="1"/>
  <c r="H2925" i="9" s="1"/>
  <c r="H2926" i="9" s="1"/>
  <c r="H2927" i="9" s="1"/>
  <c r="H2928" i="9" s="1"/>
  <c r="H2929" i="9" s="1"/>
  <c r="H2930" i="9" s="1"/>
  <c r="H2931" i="9" s="1"/>
  <c r="H2932" i="9" s="1"/>
  <c r="H2933" i="9" s="1"/>
  <c r="H2934" i="9" s="1"/>
  <c r="H2935" i="9" s="1"/>
  <c r="H2936" i="9" s="1"/>
  <c r="H2937" i="9" s="1"/>
  <c r="H2938" i="9" s="1"/>
  <c r="H2939" i="9" s="1"/>
  <c r="H2940" i="9" s="1"/>
  <c r="H2941" i="9" s="1"/>
  <c r="H2942" i="9" s="1"/>
  <c r="H2943" i="9" s="1"/>
  <c r="H2944" i="9" s="1"/>
  <c r="H2945" i="9" s="1"/>
  <c r="H2946" i="9" s="1"/>
  <c r="H2947" i="9" s="1"/>
  <c r="H2948" i="9" s="1"/>
  <c r="H2949" i="9" s="1"/>
  <c r="H2950" i="9" s="1"/>
  <c r="H2951" i="9" s="1"/>
  <c r="H2952" i="9" s="1"/>
  <c r="H2953" i="9" s="1"/>
  <c r="H2954" i="9" s="1"/>
  <c r="H2955" i="9" s="1"/>
  <c r="H2956" i="9" s="1"/>
  <c r="H2957" i="9" s="1"/>
  <c r="H2958" i="9" s="1"/>
  <c r="H2959" i="9" s="1"/>
  <c r="H2960" i="9" s="1"/>
  <c r="H2961" i="9" s="1"/>
  <c r="H2962" i="9" s="1"/>
  <c r="H2963" i="9" s="1"/>
  <c r="H2964" i="9" s="1"/>
  <c r="H2965" i="9" s="1"/>
  <c r="H2966" i="9" s="1"/>
  <c r="H2967" i="9" s="1"/>
  <c r="H2968" i="9" s="1"/>
  <c r="H2969" i="9" s="1"/>
  <c r="H2970" i="9" s="1"/>
  <c r="H2971" i="9" s="1"/>
  <c r="H2972" i="9" s="1"/>
  <c r="H2973" i="9" s="1"/>
  <c r="H2974" i="9" s="1"/>
  <c r="H2975" i="9" s="1"/>
  <c r="H2976" i="9" s="1"/>
  <c r="H2977" i="9" s="1"/>
  <c r="H2978" i="9" s="1"/>
  <c r="H2979" i="9" s="1"/>
  <c r="H2980" i="9" s="1"/>
  <c r="H2981" i="9" s="1"/>
  <c r="H2982" i="9" s="1"/>
  <c r="H2983" i="9" s="1"/>
  <c r="H2984" i="9" s="1"/>
  <c r="H2985" i="9" s="1"/>
  <c r="H2986" i="9" s="1"/>
  <c r="H2987" i="9" s="1"/>
  <c r="H2988" i="9" s="1"/>
  <c r="H2989" i="9" s="1"/>
  <c r="H2990" i="9" s="1"/>
  <c r="H2991" i="9" s="1"/>
  <c r="H2992" i="9" s="1"/>
  <c r="H2993" i="9" s="1"/>
  <c r="H2994" i="9" s="1"/>
  <c r="H2995" i="9" s="1"/>
  <c r="H2996" i="9" s="1"/>
  <c r="H2997" i="9" s="1"/>
  <c r="H2998" i="9" s="1"/>
  <c r="H2999" i="9" s="1"/>
  <c r="H3000" i="9" s="1"/>
  <c r="H3001" i="9" s="1"/>
  <c r="H3002" i="9" s="1"/>
  <c r="H3003" i="9" s="1"/>
  <c r="H3004" i="9" s="1"/>
  <c r="H3005" i="9" s="1"/>
  <c r="H3006" i="9" s="1"/>
  <c r="H3007" i="9" s="1"/>
  <c r="H3008" i="9" s="1"/>
  <c r="H3009" i="9" s="1"/>
  <c r="H3010" i="9" s="1"/>
  <c r="H3011" i="9" s="1"/>
  <c r="H3012" i="9" s="1"/>
  <c r="H3013" i="9" s="1"/>
  <c r="H3014" i="9" s="1"/>
  <c r="H3015" i="9" s="1"/>
  <c r="H3016" i="9" s="1"/>
  <c r="H3017" i="9" s="1"/>
  <c r="H3018" i="9" s="1"/>
  <c r="H3019" i="9" s="1"/>
  <c r="H3020" i="9" s="1"/>
  <c r="H3021" i="9" s="1"/>
  <c r="H3022" i="9" s="1"/>
  <c r="H3023" i="9" s="1"/>
  <c r="H3024" i="9" s="1"/>
  <c r="H3025" i="9" s="1"/>
  <c r="H3026" i="9" s="1"/>
  <c r="H3027" i="9" s="1"/>
  <c r="H3028" i="9" s="1"/>
  <c r="H3029" i="9" s="1"/>
  <c r="H3030" i="9" s="1"/>
  <c r="H3031" i="9" s="1"/>
  <c r="H3032" i="9" s="1"/>
  <c r="H3033" i="9" s="1"/>
  <c r="H3034" i="9" s="1"/>
  <c r="H3035" i="9" s="1"/>
  <c r="H3036" i="9" s="1"/>
  <c r="H3037" i="9" s="1"/>
  <c r="H3038" i="9" s="1"/>
  <c r="H3039" i="9" s="1"/>
  <c r="H3040" i="9" s="1"/>
  <c r="H3041" i="9" s="1"/>
  <c r="H3042" i="9" s="1"/>
  <c r="H3043" i="9" s="1"/>
  <c r="H3044" i="9" s="1"/>
  <c r="H3045" i="9" s="1"/>
  <c r="H3046" i="9" s="1"/>
  <c r="H3047" i="9" s="1"/>
  <c r="H3048" i="9" s="1"/>
  <c r="H3049" i="9" s="1"/>
  <c r="H3050" i="9" s="1"/>
  <c r="H3051" i="9" s="1"/>
  <c r="H3052" i="9" s="1"/>
  <c r="H3053" i="9" s="1"/>
  <c r="H3054" i="9" s="1"/>
  <c r="H3055" i="9" s="1"/>
  <c r="H3056" i="9" s="1"/>
  <c r="H3057" i="9" s="1"/>
  <c r="H3058" i="9" s="1"/>
  <c r="H3059" i="9" s="1"/>
  <c r="H3060" i="9" s="1"/>
  <c r="H3061" i="9" s="1"/>
  <c r="H3062" i="9" s="1"/>
  <c r="H3063" i="9" s="1"/>
  <c r="H3064" i="9" s="1"/>
  <c r="H3065" i="9" s="1"/>
  <c r="H3066" i="9" s="1"/>
  <c r="H3067" i="9" s="1"/>
  <c r="H3068" i="9" s="1"/>
  <c r="H3069" i="9" s="1"/>
  <c r="H3070" i="9" s="1"/>
  <c r="H3071" i="9" s="1"/>
  <c r="H3072" i="9" s="1"/>
  <c r="H3073" i="9" s="1"/>
  <c r="H3074" i="9" s="1"/>
  <c r="H3075" i="9" s="1"/>
  <c r="H3076" i="9" s="1"/>
  <c r="H3077" i="9" s="1"/>
  <c r="H3078" i="9" s="1"/>
  <c r="H3079" i="9" s="1"/>
  <c r="H3080" i="9" s="1"/>
  <c r="H3081" i="9" s="1"/>
  <c r="H3082" i="9" s="1"/>
  <c r="H3083" i="9" s="1"/>
  <c r="H3084" i="9" s="1"/>
  <c r="H3085" i="9" s="1"/>
  <c r="H3086" i="9" s="1"/>
  <c r="H3087" i="9" s="1"/>
  <c r="H3088" i="9" s="1"/>
  <c r="H3089" i="9" s="1"/>
  <c r="H3090" i="9" s="1"/>
  <c r="H3091" i="9" s="1"/>
  <c r="H3092" i="9" s="1"/>
  <c r="H3093" i="9" s="1"/>
  <c r="H3094" i="9" s="1"/>
  <c r="H3095" i="9" s="1"/>
  <c r="H3096" i="9" s="1"/>
  <c r="H3097" i="9" s="1"/>
  <c r="H3098" i="9" s="1"/>
  <c r="H3099" i="9" s="1"/>
  <c r="H3100" i="9" s="1"/>
  <c r="H3101" i="9" s="1"/>
  <c r="H3102" i="9" s="1"/>
  <c r="H3103" i="9" s="1"/>
  <c r="H3104" i="9" s="1"/>
  <c r="H3105" i="9" s="1"/>
  <c r="H3106" i="9" s="1"/>
  <c r="H3107" i="9" s="1"/>
  <c r="H3108" i="9" s="1"/>
  <c r="H3109" i="9" s="1"/>
  <c r="H3110" i="9" s="1"/>
  <c r="H3111" i="9" s="1"/>
  <c r="H3112" i="9" s="1"/>
  <c r="H3113" i="9" s="1"/>
  <c r="H3114" i="9" s="1"/>
  <c r="H3115" i="9" s="1"/>
  <c r="H3116" i="9" s="1"/>
  <c r="H3117" i="9" s="1"/>
  <c r="H3118" i="9" s="1"/>
  <c r="H3119" i="9" s="1"/>
  <c r="H3120" i="9" s="1"/>
  <c r="H3121" i="9" s="1"/>
  <c r="H3122" i="9" s="1"/>
  <c r="H3123" i="9" s="1"/>
  <c r="H3124" i="9" s="1"/>
  <c r="H3125" i="9" s="1"/>
  <c r="H3126" i="9" s="1"/>
  <c r="H3127" i="9" s="1"/>
  <c r="H3128" i="9" s="1"/>
  <c r="H3129" i="9" s="1"/>
  <c r="H3130" i="9" s="1"/>
  <c r="H3131" i="9" s="1"/>
  <c r="H3132" i="9" s="1"/>
  <c r="H3133" i="9" s="1"/>
  <c r="H3134" i="9" s="1"/>
  <c r="H3135" i="9" s="1"/>
  <c r="H3136" i="9" s="1"/>
  <c r="H3137" i="9" s="1"/>
  <c r="H3138" i="9" s="1"/>
  <c r="H3139" i="9" s="1"/>
  <c r="H3140" i="9" s="1"/>
  <c r="H3141" i="9" s="1"/>
  <c r="H3142" i="9" s="1"/>
  <c r="H3143" i="9" s="1"/>
  <c r="H3144" i="9" s="1"/>
  <c r="H3145" i="9" s="1"/>
  <c r="H3146" i="9" s="1"/>
  <c r="H3147" i="9" s="1"/>
  <c r="H3148" i="9" s="1"/>
  <c r="H3149" i="9" s="1"/>
  <c r="H3150" i="9" s="1"/>
  <c r="H3151" i="9" s="1"/>
  <c r="H3152" i="9" s="1"/>
  <c r="H3153" i="9" s="1"/>
  <c r="H3154" i="9" s="1"/>
  <c r="H3155" i="9" s="1"/>
  <c r="H3156" i="9" s="1"/>
  <c r="H3157" i="9" s="1"/>
  <c r="H3158" i="9" s="1"/>
  <c r="H3159" i="9" s="1"/>
  <c r="H3160" i="9" s="1"/>
  <c r="H3161" i="9" s="1"/>
  <c r="H3162" i="9" s="1"/>
  <c r="H3163" i="9" s="1"/>
  <c r="H3164" i="9" s="1"/>
  <c r="H3165" i="9" s="1"/>
  <c r="H3166" i="9" s="1"/>
  <c r="H3167" i="9" s="1"/>
  <c r="H3168" i="9" s="1"/>
  <c r="H3169" i="9" s="1"/>
  <c r="H3170" i="9" s="1"/>
  <c r="H3171" i="9" s="1"/>
  <c r="H3172" i="9" s="1"/>
  <c r="H3173" i="9" s="1"/>
  <c r="H3174" i="9" s="1"/>
  <c r="H3175" i="9" s="1"/>
  <c r="H3176" i="9" s="1"/>
  <c r="H3177" i="9" s="1"/>
  <c r="H3178" i="9" s="1"/>
  <c r="H3179" i="9" s="1"/>
  <c r="H3180" i="9" s="1"/>
  <c r="H3181" i="9" s="1"/>
  <c r="H3182" i="9" s="1"/>
  <c r="H3183" i="9" s="1"/>
  <c r="H3184" i="9" s="1"/>
  <c r="H3185" i="9" s="1"/>
  <c r="H3186" i="9" s="1"/>
  <c r="H3187" i="9" s="1"/>
  <c r="H3188" i="9" s="1"/>
  <c r="H3189" i="9" s="1"/>
  <c r="H3190" i="9" s="1"/>
  <c r="H3191" i="9" s="1"/>
  <c r="H3192" i="9" s="1"/>
  <c r="H3193" i="9" s="1"/>
  <c r="H3194" i="9" s="1"/>
  <c r="H3195" i="9" s="1"/>
  <c r="H3196" i="9" s="1"/>
  <c r="H3197" i="9" s="1"/>
  <c r="H3198" i="9" s="1"/>
  <c r="H3199" i="9" s="1"/>
  <c r="H3200" i="9" s="1"/>
  <c r="H3201" i="9" s="1"/>
  <c r="H3202" i="9" s="1"/>
  <c r="H3203" i="9" s="1"/>
  <c r="H3204" i="9" s="1"/>
  <c r="H3205" i="9" s="1"/>
  <c r="H3206" i="9" s="1"/>
  <c r="H3207" i="9" s="1"/>
  <c r="H3208" i="9" s="1"/>
  <c r="H3209" i="9" s="1"/>
  <c r="H3210" i="9" s="1"/>
  <c r="H3211" i="9" s="1"/>
  <c r="H3212" i="9" s="1"/>
  <c r="H3213" i="9" s="1"/>
  <c r="H3214" i="9" s="1"/>
  <c r="H3215" i="9" s="1"/>
  <c r="H3216" i="9" s="1"/>
  <c r="H3217" i="9" s="1"/>
  <c r="H3218" i="9" s="1"/>
  <c r="H3219" i="9" s="1"/>
  <c r="H3220" i="9" s="1"/>
  <c r="H3221" i="9" s="1"/>
  <c r="H3222" i="9" s="1"/>
  <c r="H3223" i="9" s="1"/>
  <c r="H3224" i="9" s="1"/>
  <c r="H3225" i="9" s="1"/>
  <c r="H3226" i="9" s="1"/>
  <c r="H3227" i="9" s="1"/>
  <c r="H3228" i="9" s="1"/>
  <c r="H3229" i="9" s="1"/>
  <c r="H3230" i="9" s="1"/>
  <c r="H3231" i="9" s="1"/>
  <c r="H3232" i="9" s="1"/>
  <c r="H3233" i="9" s="1"/>
  <c r="H3234" i="9" s="1"/>
  <c r="H3235" i="9" s="1"/>
  <c r="H3236" i="9" s="1"/>
  <c r="H3237" i="9" s="1"/>
  <c r="H3238" i="9" s="1"/>
  <c r="H3239" i="9" s="1"/>
  <c r="H3240" i="9" s="1"/>
  <c r="H3241" i="9" s="1"/>
  <c r="H3242" i="9" s="1"/>
  <c r="H3243" i="9" s="1"/>
  <c r="H3244" i="9" s="1"/>
  <c r="H3245" i="9" s="1"/>
  <c r="H3246" i="9" s="1"/>
  <c r="H3247" i="9" s="1"/>
  <c r="H3248" i="9" s="1"/>
  <c r="H3249" i="9" s="1"/>
  <c r="H3250" i="9" s="1"/>
  <c r="H3251" i="9" s="1"/>
  <c r="H3252" i="9" s="1"/>
  <c r="H3253" i="9" s="1"/>
  <c r="H3254" i="9" s="1"/>
  <c r="H3255" i="9" s="1"/>
  <c r="H3256" i="9" s="1"/>
  <c r="H3257" i="9" s="1"/>
  <c r="H3258" i="9" s="1"/>
  <c r="H3259" i="9" s="1"/>
  <c r="H3260" i="9" s="1"/>
  <c r="H3261" i="9" s="1"/>
  <c r="H3262" i="9" s="1"/>
  <c r="H3263" i="9" s="1"/>
  <c r="H3264" i="9" s="1"/>
  <c r="H3265" i="9" s="1"/>
  <c r="H3266" i="9" s="1"/>
  <c r="H3267" i="9" s="1"/>
  <c r="H3268" i="9" s="1"/>
  <c r="H3269" i="9" s="1"/>
  <c r="H3270" i="9" s="1"/>
  <c r="H3271" i="9" s="1"/>
  <c r="H3272" i="9" s="1"/>
  <c r="H3273" i="9" s="1"/>
  <c r="H3274" i="9" s="1"/>
  <c r="H3275" i="9" s="1"/>
  <c r="H3276" i="9" s="1"/>
  <c r="H3277" i="9" s="1"/>
  <c r="H3278" i="9" s="1"/>
  <c r="H3279" i="9" s="1"/>
  <c r="H3280" i="9" s="1"/>
  <c r="H3281" i="9" s="1"/>
  <c r="H3282" i="9" s="1"/>
  <c r="H3283" i="9" s="1"/>
  <c r="H3284" i="9" s="1"/>
  <c r="H3285" i="9" s="1"/>
  <c r="H3286" i="9" s="1"/>
  <c r="H3287" i="9" s="1"/>
  <c r="H3288" i="9" s="1"/>
  <c r="H3289" i="9" s="1"/>
  <c r="H3290" i="9" s="1"/>
  <c r="H3291" i="9" s="1"/>
  <c r="H3292" i="9" s="1"/>
  <c r="H3293" i="9" s="1"/>
  <c r="H3294" i="9" s="1"/>
  <c r="H3295" i="9" s="1"/>
  <c r="H3296" i="9" s="1"/>
  <c r="H3297" i="9" s="1"/>
  <c r="H3298" i="9" s="1"/>
  <c r="H3299" i="9" s="1"/>
  <c r="H3300" i="9" s="1"/>
  <c r="H3301" i="9" s="1"/>
  <c r="H3302" i="9" s="1"/>
  <c r="H3303" i="9" s="1"/>
  <c r="H3304" i="9" s="1"/>
  <c r="H3305" i="9" s="1"/>
  <c r="H3306" i="9" s="1"/>
  <c r="H3307" i="9" s="1"/>
  <c r="H3308" i="9" s="1"/>
  <c r="H3309" i="9" s="1"/>
  <c r="H3310" i="9" s="1"/>
  <c r="H3311" i="9" s="1"/>
  <c r="H3312" i="9" s="1"/>
  <c r="H3313" i="9" s="1"/>
  <c r="H3314" i="9" s="1"/>
  <c r="H3315" i="9" s="1"/>
  <c r="H3316" i="9" s="1"/>
  <c r="H3317" i="9" s="1"/>
  <c r="H3318" i="9" s="1"/>
  <c r="H3319" i="9" s="1"/>
  <c r="H3320" i="9" s="1"/>
  <c r="H3321" i="9" s="1"/>
  <c r="H3322" i="9" s="1"/>
  <c r="H3323" i="9" s="1"/>
  <c r="H3324" i="9" s="1"/>
  <c r="H3325" i="9" s="1"/>
  <c r="H3326" i="9" s="1"/>
  <c r="H3327" i="9" s="1"/>
  <c r="H3328" i="9" s="1"/>
  <c r="H3329" i="9" s="1"/>
  <c r="H3330" i="9" s="1"/>
  <c r="H3331" i="9" s="1"/>
  <c r="H3332" i="9" s="1"/>
  <c r="H3333" i="9" s="1"/>
  <c r="H3334" i="9" s="1"/>
  <c r="H3335" i="9" s="1"/>
  <c r="H3336" i="9" s="1"/>
  <c r="H3337" i="9" s="1"/>
  <c r="H3338" i="9" s="1"/>
  <c r="H3339" i="9" s="1"/>
  <c r="H3340" i="9" s="1"/>
  <c r="H3341" i="9" s="1"/>
  <c r="H3342" i="9" s="1"/>
  <c r="H3343" i="9" s="1"/>
  <c r="H3344" i="9" s="1"/>
  <c r="H3345" i="9" s="1"/>
  <c r="H3346" i="9" s="1"/>
  <c r="H3347" i="9" s="1"/>
  <c r="H3348" i="9" s="1"/>
  <c r="H3349" i="9" s="1"/>
  <c r="H3350" i="9" s="1"/>
  <c r="H3351" i="9" s="1"/>
  <c r="H3352" i="9" s="1"/>
  <c r="H3353" i="9" s="1"/>
  <c r="H3354" i="9" s="1"/>
  <c r="H3355" i="9" s="1"/>
  <c r="H3356" i="9" s="1"/>
  <c r="H3357" i="9" s="1"/>
  <c r="H3358" i="9" s="1"/>
  <c r="H3359" i="9" s="1"/>
  <c r="H3360" i="9" s="1"/>
  <c r="H3361" i="9" s="1"/>
  <c r="H3362" i="9" s="1"/>
  <c r="H3363" i="9" s="1"/>
  <c r="H3364" i="9" s="1"/>
  <c r="H3365" i="9" s="1"/>
  <c r="H3366" i="9" s="1"/>
  <c r="H3367" i="9" s="1"/>
  <c r="H3368" i="9" s="1"/>
  <c r="H3369" i="9" s="1"/>
  <c r="H3370" i="9" s="1"/>
  <c r="H3371" i="9" s="1"/>
  <c r="H3372" i="9" s="1"/>
  <c r="H3373" i="9" s="1"/>
  <c r="H3374" i="9" s="1"/>
  <c r="H3375" i="9" s="1"/>
  <c r="H3376" i="9" s="1"/>
  <c r="H3377" i="9" s="1"/>
  <c r="H3378" i="9" s="1"/>
  <c r="H3379" i="9" s="1"/>
  <c r="H3380" i="9" s="1"/>
  <c r="H3381" i="9" s="1"/>
  <c r="H3382" i="9" s="1"/>
  <c r="H3383" i="9" s="1"/>
  <c r="H3384" i="9" s="1"/>
  <c r="H3385" i="9" s="1"/>
  <c r="H3386" i="9" s="1"/>
  <c r="H3387" i="9" s="1"/>
  <c r="H3388" i="9" s="1"/>
  <c r="H3389" i="9" s="1"/>
  <c r="H3390" i="9" s="1"/>
  <c r="H3391" i="9" s="1"/>
  <c r="H3392" i="9" s="1"/>
  <c r="H3393" i="9" s="1"/>
  <c r="H3394" i="9" s="1"/>
  <c r="H3395" i="9" s="1"/>
  <c r="H3396" i="9" s="1"/>
  <c r="H3397" i="9" s="1"/>
  <c r="H3398" i="9" s="1"/>
  <c r="H3399" i="9" s="1"/>
  <c r="H3400" i="9" s="1"/>
  <c r="H3401" i="9" s="1"/>
  <c r="H3402" i="9" s="1"/>
  <c r="H3403" i="9" s="1"/>
  <c r="H3404" i="9" s="1"/>
  <c r="H3405" i="9" s="1"/>
  <c r="H3406" i="9" s="1"/>
  <c r="H3407" i="9" s="1"/>
  <c r="H3408" i="9" s="1"/>
  <c r="H3409" i="9" s="1"/>
  <c r="H3410" i="9" s="1"/>
  <c r="H3411" i="9" s="1"/>
  <c r="H3412" i="9" s="1"/>
  <c r="H3413" i="9" s="1"/>
  <c r="H3414" i="9" s="1"/>
  <c r="H3415" i="9" s="1"/>
  <c r="H3416" i="9" s="1"/>
  <c r="H3417" i="9" s="1"/>
  <c r="H3418" i="9" s="1"/>
  <c r="H3419" i="9" s="1"/>
  <c r="H3420" i="9" s="1"/>
  <c r="H3421" i="9" s="1"/>
  <c r="H3422" i="9" s="1"/>
  <c r="H3423" i="9" s="1"/>
  <c r="H3424" i="9" s="1"/>
  <c r="H3425" i="9" s="1"/>
  <c r="H3426" i="9" s="1"/>
  <c r="H3427" i="9" s="1"/>
  <c r="H3428" i="9" s="1"/>
  <c r="H3429" i="9" s="1"/>
  <c r="H3430" i="9" s="1"/>
  <c r="H3431" i="9" s="1"/>
  <c r="H3432" i="9" s="1"/>
  <c r="H3433" i="9" s="1"/>
  <c r="H3434" i="9" s="1"/>
  <c r="H3435" i="9" s="1"/>
  <c r="H3436" i="9" s="1"/>
  <c r="H3437" i="9" s="1"/>
  <c r="H3438" i="9" s="1"/>
  <c r="H3439" i="9" s="1"/>
  <c r="H3440" i="9" s="1"/>
  <c r="H3441" i="9" s="1"/>
  <c r="H3442" i="9" s="1"/>
  <c r="H3443" i="9" s="1"/>
  <c r="H3444" i="9" s="1"/>
  <c r="H3445" i="9" s="1"/>
  <c r="H3446" i="9" s="1"/>
  <c r="H3447" i="9" s="1"/>
  <c r="H3448" i="9" s="1"/>
  <c r="H3449" i="9" s="1"/>
  <c r="H3450" i="9" s="1"/>
  <c r="H3451" i="9" s="1"/>
  <c r="H3452" i="9" s="1"/>
  <c r="H3453" i="9" s="1"/>
  <c r="H3454" i="9" s="1"/>
  <c r="H3455" i="9" s="1"/>
  <c r="H3456" i="9" s="1"/>
  <c r="H3457" i="9" s="1"/>
  <c r="H3458" i="9" s="1"/>
  <c r="H3459" i="9" s="1"/>
  <c r="H3460" i="9" s="1"/>
  <c r="H3461" i="9" s="1"/>
  <c r="H3462" i="9" s="1"/>
  <c r="H3463" i="9" s="1"/>
  <c r="H3464" i="9" s="1"/>
  <c r="H3465" i="9" s="1"/>
  <c r="H3466" i="9" s="1"/>
  <c r="H3467" i="9" s="1"/>
  <c r="H3468" i="9" s="1"/>
  <c r="H3469" i="9" s="1"/>
  <c r="H3470" i="9" s="1"/>
  <c r="H3471" i="9" s="1"/>
  <c r="H3472" i="9" s="1"/>
  <c r="H3473" i="9" s="1"/>
  <c r="H3474" i="9" s="1"/>
  <c r="H3475" i="9" s="1"/>
  <c r="H3476" i="9" s="1"/>
  <c r="H3477" i="9" s="1"/>
  <c r="H3478" i="9" s="1"/>
  <c r="H3479" i="9" s="1"/>
  <c r="H3480" i="9" s="1"/>
  <c r="H3481" i="9" s="1"/>
  <c r="H3482" i="9" s="1"/>
  <c r="H3483" i="9" s="1"/>
  <c r="H3484" i="9" s="1"/>
  <c r="H3485" i="9" s="1"/>
  <c r="H3486" i="9" s="1"/>
  <c r="H3487" i="9" s="1"/>
  <c r="H3488" i="9" s="1"/>
  <c r="H3489" i="9" s="1"/>
  <c r="H3490" i="9" s="1"/>
  <c r="H3491" i="9" s="1"/>
  <c r="H3492" i="9" s="1"/>
  <c r="H3493" i="9" s="1"/>
  <c r="H3494" i="9" s="1"/>
  <c r="H3495" i="9" s="1"/>
  <c r="H3496" i="9" s="1"/>
  <c r="H3497" i="9" s="1"/>
  <c r="H3498" i="9" s="1"/>
  <c r="H3499" i="9" s="1"/>
  <c r="H3500" i="9" s="1"/>
  <c r="H3501" i="9" s="1"/>
  <c r="H3502" i="9" s="1"/>
  <c r="H3503" i="9" s="1"/>
  <c r="H3504" i="9" s="1"/>
  <c r="H3505" i="9" s="1"/>
  <c r="H3506" i="9" s="1"/>
  <c r="H3507" i="9" s="1"/>
  <c r="H3508" i="9" s="1"/>
  <c r="H3509" i="9" s="1"/>
  <c r="H3510" i="9" s="1"/>
  <c r="H3511" i="9" s="1"/>
  <c r="H3512" i="9" s="1"/>
  <c r="H3513" i="9" s="1"/>
  <c r="H3514" i="9" s="1"/>
  <c r="H3515" i="9" s="1"/>
  <c r="H3516" i="9" s="1"/>
  <c r="H3517" i="9" s="1"/>
  <c r="H3518" i="9" s="1"/>
  <c r="H3519" i="9" s="1"/>
  <c r="H3520" i="9" s="1"/>
  <c r="H3521" i="9" s="1"/>
  <c r="H3522" i="9" s="1"/>
  <c r="H3523" i="9" s="1"/>
  <c r="H3524" i="9" s="1"/>
  <c r="H3525" i="9" s="1"/>
  <c r="H3526" i="9" s="1"/>
  <c r="H3527" i="9" s="1"/>
  <c r="H3528" i="9" s="1"/>
  <c r="H3529" i="9" s="1"/>
  <c r="H3530" i="9" s="1"/>
  <c r="H3531" i="9" s="1"/>
  <c r="H3532" i="9" s="1"/>
  <c r="H3533" i="9" s="1"/>
  <c r="H3534" i="9" s="1"/>
  <c r="H3535" i="9" s="1"/>
  <c r="H3536" i="9" s="1"/>
  <c r="H3537" i="9" s="1"/>
  <c r="H3538" i="9" s="1"/>
  <c r="H3539" i="9" s="1"/>
  <c r="H3540" i="9" s="1"/>
  <c r="H3541" i="9" s="1"/>
  <c r="H3542" i="9" s="1"/>
  <c r="H3543" i="9" s="1"/>
  <c r="H3544" i="9" s="1"/>
  <c r="H3545" i="9" s="1"/>
  <c r="H3546" i="9" s="1"/>
  <c r="H3547" i="9" s="1"/>
  <c r="H3548" i="9" s="1"/>
  <c r="H3549" i="9" s="1"/>
  <c r="H3550" i="9" s="1"/>
  <c r="H3551" i="9" s="1"/>
  <c r="H3552" i="9" s="1"/>
  <c r="H3553" i="9" s="1"/>
  <c r="H3554" i="9" s="1"/>
  <c r="H3555" i="9" s="1"/>
  <c r="H3556" i="9" s="1"/>
  <c r="H3557" i="9" s="1"/>
  <c r="H3558" i="9" s="1"/>
  <c r="H3559" i="9" s="1"/>
  <c r="H3560" i="9" s="1"/>
  <c r="H3561" i="9" s="1"/>
  <c r="H3562" i="9" s="1"/>
  <c r="H3563" i="9" s="1"/>
  <c r="H3564" i="9" s="1"/>
  <c r="H3565" i="9" s="1"/>
  <c r="H3566" i="9" s="1"/>
  <c r="H3567" i="9" s="1"/>
  <c r="H3568" i="9" s="1"/>
  <c r="H3569" i="9" s="1"/>
  <c r="H3570" i="9" s="1"/>
  <c r="H3571" i="9" s="1"/>
  <c r="H3572" i="9" s="1"/>
  <c r="H3573" i="9" s="1"/>
  <c r="H3574" i="9" s="1"/>
  <c r="H3575" i="9" s="1"/>
  <c r="H3576" i="9" s="1"/>
  <c r="H3577" i="9" s="1"/>
  <c r="H3578" i="9" s="1"/>
  <c r="H3579" i="9" s="1"/>
  <c r="H3580" i="9" s="1"/>
  <c r="H3581" i="9" s="1"/>
  <c r="H3582" i="9" s="1"/>
  <c r="H3583" i="9" s="1"/>
  <c r="H3584" i="9" s="1"/>
  <c r="H3585" i="9" s="1"/>
  <c r="H3586" i="9" s="1"/>
  <c r="H3587" i="9" s="1"/>
  <c r="H3588" i="9" s="1"/>
  <c r="H3589" i="9" s="1"/>
  <c r="H3590" i="9" s="1"/>
  <c r="H3591" i="9" s="1"/>
  <c r="H3592" i="9" s="1"/>
  <c r="H3593" i="9" s="1"/>
  <c r="H3594" i="9" s="1"/>
  <c r="H3595" i="9" s="1"/>
  <c r="H3596" i="9" s="1"/>
  <c r="H3597" i="9" s="1"/>
  <c r="H3598" i="9" s="1"/>
  <c r="H3599" i="9" s="1"/>
  <c r="H3600" i="9" s="1"/>
  <c r="H3601" i="9" s="1"/>
  <c r="H3602" i="9" s="1"/>
  <c r="H3603" i="9" s="1"/>
  <c r="H3604" i="9" s="1"/>
  <c r="H3605" i="9" s="1"/>
  <c r="H3606" i="9" s="1"/>
  <c r="H3607" i="9" s="1"/>
  <c r="H3608" i="9" s="1"/>
  <c r="H3609" i="9" s="1"/>
  <c r="H3610" i="9" s="1"/>
  <c r="H3611" i="9" s="1"/>
  <c r="H3612" i="9" s="1"/>
  <c r="H3613" i="9" s="1"/>
  <c r="H3614" i="9" s="1"/>
  <c r="H3615" i="9" s="1"/>
  <c r="H3616" i="9" s="1"/>
  <c r="H3617" i="9" s="1"/>
  <c r="H3618" i="9" s="1"/>
  <c r="H3619" i="9" s="1"/>
  <c r="H3620" i="9" s="1"/>
  <c r="H3621" i="9" s="1"/>
  <c r="H3622" i="9" s="1"/>
  <c r="H3623" i="9" s="1"/>
  <c r="H3624" i="9" s="1"/>
  <c r="H3625" i="9" s="1"/>
  <c r="H3626" i="9" s="1"/>
  <c r="H3627" i="9" s="1"/>
  <c r="H3628" i="9" s="1"/>
  <c r="H3629" i="9" s="1"/>
  <c r="H3630" i="9" s="1"/>
  <c r="H3631" i="9" s="1"/>
  <c r="H3632" i="9" s="1"/>
  <c r="H3633" i="9" s="1"/>
  <c r="H3634" i="9" s="1"/>
  <c r="H3635" i="9" s="1"/>
  <c r="H3636" i="9" s="1"/>
  <c r="H3637" i="9" s="1"/>
  <c r="H3638" i="9" s="1"/>
  <c r="H3639" i="9" s="1"/>
  <c r="H3640" i="9" s="1"/>
  <c r="H3641" i="9" s="1"/>
  <c r="H3642" i="9" s="1"/>
  <c r="H3643" i="9" s="1"/>
  <c r="H3644" i="9" s="1"/>
  <c r="H3645" i="9" s="1"/>
  <c r="H3646" i="9" s="1"/>
  <c r="H3647" i="9" s="1"/>
  <c r="H3648" i="9" s="1"/>
  <c r="H3649" i="9" s="1"/>
  <c r="H3650" i="9" s="1"/>
  <c r="H3651" i="9" s="1"/>
  <c r="H3652" i="9" s="1"/>
  <c r="H3653" i="9" s="1"/>
  <c r="H3654" i="9" s="1"/>
  <c r="H3655" i="9" s="1"/>
  <c r="H3656" i="9" s="1"/>
  <c r="H3657" i="9" s="1"/>
  <c r="H3658" i="9" s="1"/>
  <c r="H3659" i="9" s="1"/>
  <c r="H3660" i="9" s="1"/>
  <c r="H3661" i="9" s="1"/>
  <c r="H3662" i="9" s="1"/>
  <c r="H3663" i="9" s="1"/>
  <c r="H3664" i="9" s="1"/>
  <c r="H3665" i="9" s="1"/>
  <c r="H3666" i="9" s="1"/>
  <c r="H3667" i="9" s="1"/>
  <c r="H3668" i="9" s="1"/>
  <c r="H3669" i="9" s="1"/>
  <c r="H3670" i="9" s="1"/>
  <c r="H3671" i="9" s="1"/>
  <c r="H3672" i="9" s="1"/>
  <c r="H3673" i="9" s="1"/>
  <c r="H3674" i="9" s="1"/>
  <c r="H3675" i="9" s="1"/>
  <c r="H3676" i="9" s="1"/>
  <c r="H3677" i="9" s="1"/>
  <c r="H3678" i="9" s="1"/>
  <c r="H3679" i="9" s="1"/>
  <c r="H3680" i="9" s="1"/>
  <c r="H3681" i="9" s="1"/>
  <c r="H3682" i="9" s="1"/>
  <c r="H3683" i="9" s="1"/>
  <c r="H3684" i="9" s="1"/>
  <c r="H3685" i="9" s="1"/>
  <c r="H3686" i="9" s="1"/>
  <c r="H3687" i="9" s="1"/>
  <c r="H3688" i="9" s="1"/>
  <c r="H3689" i="9" s="1"/>
  <c r="H3690" i="9" s="1"/>
  <c r="H3691" i="9" s="1"/>
  <c r="H3692" i="9" s="1"/>
  <c r="H3693" i="9" s="1"/>
  <c r="H3694" i="9" s="1"/>
  <c r="H3695" i="9" s="1"/>
  <c r="H3696" i="9" s="1"/>
  <c r="H3697" i="9" s="1"/>
  <c r="H3698" i="9" s="1"/>
  <c r="H3699" i="9" s="1"/>
  <c r="H3700" i="9" s="1"/>
  <c r="H3701" i="9" s="1"/>
  <c r="H3702" i="9" s="1"/>
  <c r="H3703" i="9" s="1"/>
  <c r="H3704" i="9" s="1"/>
  <c r="H3705" i="9" s="1"/>
  <c r="H3706" i="9" s="1"/>
  <c r="H3707" i="9" s="1"/>
  <c r="H3708" i="9" s="1"/>
  <c r="H3709" i="9" s="1"/>
  <c r="H3710" i="9" s="1"/>
  <c r="H3711" i="9" s="1"/>
  <c r="H3712" i="9" s="1"/>
  <c r="H3713" i="9" s="1"/>
  <c r="H3714" i="9" s="1"/>
  <c r="H3715" i="9" s="1"/>
  <c r="H3716" i="9" s="1"/>
  <c r="H3717" i="9" s="1"/>
  <c r="H3718" i="9" s="1"/>
  <c r="H3719" i="9" s="1"/>
  <c r="H3720" i="9" s="1"/>
  <c r="H3721" i="9" s="1"/>
  <c r="H3722" i="9" s="1"/>
  <c r="H3723" i="9" s="1"/>
  <c r="H3724" i="9" s="1"/>
  <c r="H3725" i="9" s="1"/>
  <c r="H3726" i="9" s="1"/>
  <c r="H3727" i="9" s="1"/>
  <c r="H3728" i="9" s="1"/>
  <c r="H3729" i="9" s="1"/>
  <c r="H3730" i="9" s="1"/>
  <c r="H3731" i="9" s="1"/>
  <c r="H3732" i="9" s="1"/>
  <c r="H3733" i="9" s="1"/>
  <c r="H3734" i="9" s="1"/>
  <c r="H3735" i="9" s="1"/>
  <c r="H3736" i="9" s="1"/>
  <c r="H3737" i="9" s="1"/>
  <c r="H3738" i="9" s="1"/>
  <c r="H3739" i="9" s="1"/>
  <c r="H3740" i="9" s="1"/>
  <c r="H3741" i="9" s="1"/>
  <c r="H3742" i="9" s="1"/>
  <c r="H3743" i="9" s="1"/>
  <c r="H3744" i="9" s="1"/>
  <c r="H3745" i="9" s="1"/>
  <c r="H3746" i="9" s="1"/>
  <c r="H3747" i="9" s="1"/>
  <c r="H3748" i="9" s="1"/>
  <c r="H3749" i="9" s="1"/>
  <c r="H3750" i="9" s="1"/>
  <c r="H3751" i="9" s="1"/>
  <c r="H3752" i="9" s="1"/>
  <c r="H3753" i="9" s="1"/>
  <c r="H3754" i="9" s="1"/>
  <c r="H3755" i="9" s="1"/>
  <c r="H3756" i="9" s="1"/>
  <c r="H3757" i="9" s="1"/>
  <c r="H3758" i="9" s="1"/>
  <c r="H3759" i="9" s="1"/>
  <c r="H3760" i="9" s="1"/>
  <c r="H3761" i="9" s="1"/>
  <c r="H3762" i="9" s="1"/>
  <c r="H3763" i="9" s="1"/>
  <c r="H3764" i="9" s="1"/>
  <c r="H3765" i="9" s="1"/>
  <c r="H3766" i="9" s="1"/>
  <c r="H3767" i="9" s="1"/>
  <c r="H3768" i="9" s="1"/>
  <c r="H3769" i="9" s="1"/>
  <c r="H3770" i="9" s="1"/>
  <c r="H3771" i="9" s="1"/>
  <c r="H3772" i="9" s="1"/>
  <c r="H3773" i="9" s="1"/>
  <c r="H3774" i="9" s="1"/>
  <c r="H3775" i="9" s="1"/>
  <c r="H3776" i="9" s="1"/>
  <c r="H3777" i="9" s="1"/>
  <c r="H3778" i="9" s="1"/>
  <c r="H3779" i="9" s="1"/>
  <c r="H3780" i="9" s="1"/>
  <c r="H3781" i="9" s="1"/>
  <c r="H3782" i="9" s="1"/>
  <c r="H3783" i="9" s="1"/>
  <c r="H3784" i="9" s="1"/>
  <c r="H3785" i="9" s="1"/>
  <c r="H3786" i="9" s="1"/>
  <c r="H3787" i="9" s="1"/>
  <c r="H3788" i="9" s="1"/>
  <c r="H3789" i="9" s="1"/>
  <c r="H3790" i="9" s="1"/>
  <c r="H3791" i="9" s="1"/>
  <c r="H3792" i="9" s="1"/>
  <c r="H3793" i="9" s="1"/>
  <c r="H3794" i="9" s="1"/>
  <c r="H3795" i="9" s="1"/>
  <c r="H3796" i="9" s="1"/>
  <c r="H3797" i="9" s="1"/>
  <c r="H3798" i="9" s="1"/>
  <c r="H3799" i="9" s="1"/>
  <c r="H3800" i="9" s="1"/>
  <c r="H3801" i="9" s="1"/>
  <c r="H3802" i="9" s="1"/>
  <c r="H3803" i="9" s="1"/>
  <c r="H3804" i="9" s="1"/>
  <c r="H3805" i="9" s="1"/>
  <c r="H3806" i="9" s="1"/>
  <c r="H3807" i="9" s="1"/>
  <c r="H3808" i="9" s="1"/>
  <c r="H3809" i="9" s="1"/>
  <c r="H3810" i="9" s="1"/>
  <c r="H3811" i="9" s="1"/>
  <c r="H3812" i="9" s="1"/>
  <c r="H3813" i="9" s="1"/>
  <c r="H3814" i="9" s="1"/>
  <c r="H3815" i="9" s="1"/>
  <c r="H3816" i="9" s="1"/>
  <c r="H3817" i="9" s="1"/>
  <c r="H3818" i="9" s="1"/>
  <c r="H3819" i="9" s="1"/>
  <c r="H3820" i="9" s="1"/>
  <c r="H3821" i="9" s="1"/>
  <c r="H3822" i="9" s="1"/>
  <c r="H3823" i="9" s="1"/>
  <c r="H3824" i="9" s="1"/>
  <c r="H3825" i="9" s="1"/>
  <c r="H3826" i="9" s="1"/>
  <c r="H3827" i="9" s="1"/>
  <c r="H3828" i="9" s="1"/>
  <c r="H3829" i="9" s="1"/>
  <c r="H3830" i="9" s="1"/>
  <c r="H3831" i="9" s="1"/>
  <c r="H3832" i="9" s="1"/>
  <c r="H3833" i="9" s="1"/>
  <c r="H3834" i="9" s="1"/>
  <c r="H3835" i="9" s="1"/>
  <c r="H3836" i="9" s="1"/>
  <c r="H3837" i="9" s="1"/>
  <c r="H3838" i="9" s="1"/>
  <c r="H3839" i="9" s="1"/>
  <c r="H3840" i="9" s="1"/>
  <c r="H3841" i="9" s="1"/>
  <c r="H3842" i="9" s="1"/>
  <c r="H3843" i="9" s="1"/>
  <c r="H3844" i="9" s="1"/>
  <c r="H3845" i="9" s="1"/>
  <c r="H3846" i="9" s="1"/>
  <c r="H3847" i="9" s="1"/>
  <c r="H3848" i="9" s="1"/>
  <c r="H3849" i="9" s="1"/>
  <c r="H3850" i="9" s="1"/>
  <c r="H3851" i="9" s="1"/>
  <c r="H3852" i="9" s="1"/>
  <c r="H3853" i="9" s="1"/>
  <c r="H3854" i="9" s="1"/>
  <c r="H3855" i="9" s="1"/>
  <c r="H3856" i="9" s="1"/>
  <c r="H3857" i="9" s="1"/>
  <c r="H3858" i="9" s="1"/>
  <c r="H3859" i="9" s="1"/>
  <c r="H3860" i="9" s="1"/>
  <c r="H3861" i="9" s="1"/>
  <c r="H3862" i="9" s="1"/>
  <c r="H3863" i="9" s="1"/>
  <c r="H3864" i="9" s="1"/>
  <c r="H3865" i="9" s="1"/>
  <c r="H3866" i="9" s="1"/>
  <c r="H3867" i="9" s="1"/>
  <c r="H3868" i="9" s="1"/>
  <c r="H3869" i="9" s="1"/>
  <c r="H3870" i="9" s="1"/>
  <c r="H3871" i="9" s="1"/>
  <c r="H3872" i="9" s="1"/>
  <c r="H3873" i="9" s="1"/>
  <c r="H3874" i="9" s="1"/>
  <c r="H3875" i="9" s="1"/>
  <c r="H3876" i="9" s="1"/>
  <c r="H3877" i="9" s="1"/>
  <c r="H3878" i="9" s="1"/>
  <c r="H3879" i="9" s="1"/>
  <c r="H3880" i="9" s="1"/>
  <c r="H3881" i="9" s="1"/>
  <c r="H3882" i="9" s="1"/>
  <c r="H3883" i="9" s="1"/>
  <c r="H3884" i="9" s="1"/>
  <c r="H3885" i="9" s="1"/>
  <c r="H3886" i="9" s="1"/>
  <c r="H3887" i="9" s="1"/>
  <c r="H3888" i="9" s="1"/>
  <c r="H3889" i="9" s="1"/>
  <c r="H3890" i="9" s="1"/>
  <c r="H3891" i="9" s="1"/>
  <c r="H3892" i="9" s="1"/>
  <c r="H3893" i="9" s="1"/>
  <c r="H3894" i="9" s="1"/>
  <c r="H3895" i="9" s="1"/>
  <c r="H3896" i="9" s="1"/>
  <c r="H3897" i="9" s="1"/>
  <c r="H3898" i="9" s="1"/>
  <c r="H3899" i="9" s="1"/>
  <c r="H3900" i="9" s="1"/>
  <c r="H3901" i="9" s="1"/>
  <c r="H3902" i="9" s="1"/>
  <c r="H3903" i="9" s="1"/>
  <c r="H3904" i="9" s="1"/>
  <c r="H3905" i="9" s="1"/>
  <c r="H3906" i="9" s="1"/>
  <c r="H3907" i="9" s="1"/>
  <c r="H3908" i="9" s="1"/>
  <c r="H3909" i="9" s="1"/>
  <c r="H3910" i="9" s="1"/>
  <c r="H3911" i="9" s="1"/>
  <c r="H3912" i="9" s="1"/>
  <c r="H3913" i="9" s="1"/>
  <c r="H3914" i="9" s="1"/>
  <c r="H3915" i="9" s="1"/>
  <c r="H3916" i="9" s="1"/>
  <c r="H3917" i="9" s="1"/>
  <c r="H3918" i="9" s="1"/>
  <c r="H3919" i="9" s="1"/>
  <c r="H3920" i="9" s="1"/>
  <c r="H3921" i="9" s="1"/>
  <c r="H3922" i="9" s="1"/>
  <c r="H3923" i="9" s="1"/>
  <c r="H3924" i="9" s="1"/>
  <c r="H3925" i="9" s="1"/>
  <c r="H3926" i="9" s="1"/>
  <c r="H3927" i="9" s="1"/>
  <c r="H3928" i="9" s="1"/>
  <c r="H3929" i="9" s="1"/>
  <c r="H3930" i="9" s="1"/>
  <c r="H3931" i="9" s="1"/>
  <c r="H3932" i="9" s="1"/>
  <c r="H3933" i="9" s="1"/>
  <c r="H3934" i="9" s="1"/>
  <c r="H3935" i="9" s="1"/>
  <c r="H3936" i="9" s="1"/>
  <c r="H3937" i="9" s="1"/>
  <c r="H3938" i="9" s="1"/>
  <c r="H3939" i="9" s="1"/>
  <c r="H3940" i="9" s="1"/>
  <c r="H3941" i="9" s="1"/>
  <c r="H3942" i="9" s="1"/>
  <c r="H3943" i="9" s="1"/>
  <c r="H3944" i="9" s="1"/>
  <c r="H3945" i="9" s="1"/>
  <c r="H3946" i="9" s="1"/>
  <c r="H3947" i="9" s="1"/>
  <c r="H3948" i="9" s="1"/>
  <c r="H3949" i="9" s="1"/>
  <c r="H3950" i="9" s="1"/>
  <c r="H3951" i="9" s="1"/>
  <c r="H3952" i="9" s="1"/>
  <c r="H3953" i="9" s="1"/>
  <c r="H3954" i="9" s="1"/>
  <c r="H3955" i="9" s="1"/>
  <c r="H3956" i="9" s="1"/>
  <c r="H3957" i="9" s="1"/>
  <c r="H3958" i="9" s="1"/>
  <c r="H3959" i="9" s="1"/>
  <c r="H3960" i="9" s="1"/>
  <c r="H3961" i="9" s="1"/>
  <c r="H3962" i="9" s="1"/>
  <c r="H3963" i="9" s="1"/>
  <c r="H3964" i="9" s="1"/>
  <c r="H3965" i="9" s="1"/>
  <c r="H3966" i="9" s="1"/>
  <c r="H3967" i="9" s="1"/>
  <c r="H3968" i="9" s="1"/>
  <c r="H3969" i="9" s="1"/>
  <c r="H3970" i="9" s="1"/>
  <c r="H3971" i="9" s="1"/>
  <c r="H3972" i="9" s="1"/>
  <c r="H3973" i="9" s="1"/>
  <c r="H3974" i="9" s="1"/>
  <c r="H3975" i="9" s="1"/>
  <c r="H3976" i="9" s="1"/>
  <c r="H3977" i="9" s="1"/>
  <c r="H3978" i="9" s="1"/>
  <c r="H3979" i="9" s="1"/>
  <c r="H3980" i="9" s="1"/>
  <c r="H3981" i="9" s="1"/>
  <c r="H3982" i="9" s="1"/>
  <c r="H3983" i="9" s="1"/>
  <c r="H3984" i="9" s="1"/>
  <c r="H3985" i="9" s="1"/>
  <c r="H3986" i="9" s="1"/>
  <c r="H3987" i="9" s="1"/>
  <c r="H3988" i="9" s="1"/>
  <c r="H3989" i="9" s="1"/>
  <c r="H3990" i="9" s="1"/>
  <c r="H3991" i="9" s="1"/>
  <c r="H3992" i="9" s="1"/>
  <c r="H3993" i="9" s="1"/>
  <c r="H3994" i="9" s="1"/>
  <c r="H3995" i="9" s="1"/>
  <c r="H3996" i="9" s="1"/>
  <c r="H3997" i="9" s="1"/>
  <c r="H3998" i="9" s="1"/>
  <c r="H3999" i="9" s="1"/>
  <c r="H4000" i="9" s="1"/>
  <c r="H4001" i="9" s="1"/>
  <c r="H4002" i="9" s="1"/>
  <c r="H4003" i="9" s="1"/>
  <c r="H4004" i="9" s="1"/>
  <c r="H4005" i="9" s="1"/>
  <c r="H4006" i="9" s="1"/>
  <c r="H4007" i="9" s="1"/>
  <c r="H4008" i="9" s="1"/>
  <c r="H4009" i="9" s="1"/>
  <c r="H4010" i="9" s="1"/>
  <c r="H4011" i="9" s="1"/>
  <c r="H4012" i="9" s="1"/>
  <c r="H4013" i="9" s="1"/>
  <c r="H4014" i="9" s="1"/>
  <c r="H4015" i="9" s="1"/>
  <c r="H4016" i="9" s="1"/>
  <c r="H4017" i="9" s="1"/>
  <c r="H4018" i="9" s="1"/>
  <c r="H4019" i="9" s="1"/>
  <c r="H4020" i="9" s="1"/>
  <c r="H4021" i="9" s="1"/>
  <c r="H4022" i="9" s="1"/>
  <c r="H4023" i="9" s="1"/>
  <c r="H4024" i="9" s="1"/>
  <c r="H4025" i="9" s="1"/>
  <c r="H4026" i="9" s="1"/>
  <c r="H4027" i="9" s="1"/>
  <c r="H4028" i="9" s="1"/>
  <c r="H4029" i="9" s="1"/>
  <c r="H4030" i="9" s="1"/>
  <c r="H4031" i="9" s="1"/>
  <c r="H4032" i="9" s="1"/>
  <c r="H4033" i="9" s="1"/>
  <c r="H4034" i="9" s="1"/>
  <c r="H4035" i="9" s="1"/>
  <c r="H4036" i="9" s="1"/>
  <c r="H4037" i="9" s="1"/>
  <c r="H4038" i="9" s="1"/>
  <c r="H4039" i="9" s="1"/>
  <c r="H4040" i="9" s="1"/>
  <c r="H4041" i="9" s="1"/>
  <c r="H4042" i="9" s="1"/>
  <c r="H4043" i="9" s="1"/>
  <c r="H4044" i="9" s="1"/>
  <c r="H4045" i="9" s="1"/>
  <c r="H4046" i="9" s="1"/>
  <c r="H4047" i="9" s="1"/>
  <c r="H4048" i="9" s="1"/>
  <c r="H4049" i="9" s="1"/>
  <c r="H4050" i="9" s="1"/>
  <c r="H4051" i="9" s="1"/>
  <c r="H4052" i="9" s="1"/>
  <c r="H4053" i="9" s="1"/>
  <c r="H4054" i="9" s="1"/>
  <c r="H4055" i="9" s="1"/>
  <c r="H4056" i="9" s="1"/>
  <c r="H4057" i="9" s="1"/>
  <c r="H4058" i="9" s="1"/>
  <c r="H4059" i="9" s="1"/>
  <c r="H4060" i="9" s="1"/>
  <c r="H4061" i="9" s="1"/>
  <c r="H4062" i="9" s="1"/>
  <c r="H4063" i="9" s="1"/>
  <c r="H4064" i="9" s="1"/>
  <c r="H4065" i="9" s="1"/>
  <c r="H4066" i="9" s="1"/>
  <c r="H4067" i="9" s="1"/>
  <c r="H4068" i="9" s="1"/>
  <c r="H4069" i="9" s="1"/>
  <c r="H4070" i="9" s="1"/>
  <c r="H4071" i="9" s="1"/>
  <c r="H4072" i="9" s="1"/>
  <c r="H4073" i="9" s="1"/>
  <c r="H4074" i="9" s="1"/>
  <c r="H4075" i="9" s="1"/>
  <c r="H4076" i="9" s="1"/>
  <c r="H4077" i="9" s="1"/>
  <c r="H4078" i="9" s="1"/>
  <c r="H4079" i="9" s="1"/>
  <c r="H4080" i="9" s="1"/>
  <c r="H4081" i="9" s="1"/>
  <c r="H4082" i="9" s="1"/>
  <c r="H4083" i="9" s="1"/>
  <c r="H4084" i="9" s="1"/>
  <c r="H4085" i="9" s="1"/>
  <c r="H4086" i="9" s="1"/>
  <c r="H4087" i="9" s="1"/>
  <c r="H4088" i="9" s="1"/>
  <c r="H4089" i="9" s="1"/>
  <c r="H4090" i="9" s="1"/>
  <c r="H4091" i="9" s="1"/>
  <c r="H4092" i="9" s="1"/>
  <c r="H4093" i="9" s="1"/>
  <c r="H4094" i="9" s="1"/>
  <c r="H4095" i="9" s="1"/>
  <c r="H4096" i="9" s="1"/>
  <c r="H4097" i="9" s="1"/>
  <c r="H4098" i="9" s="1"/>
  <c r="H4099" i="9" s="1"/>
  <c r="H4100" i="9" s="1"/>
  <c r="H4101" i="9" s="1"/>
  <c r="H4102" i="9" s="1"/>
  <c r="H4103" i="9" s="1"/>
  <c r="H4104" i="9" s="1"/>
  <c r="H4105" i="9" s="1"/>
  <c r="H4106" i="9" s="1"/>
  <c r="H4107" i="9" s="1"/>
  <c r="H4108" i="9" s="1"/>
  <c r="H4109" i="9" s="1"/>
  <c r="H4110" i="9" s="1"/>
  <c r="H4111" i="9" s="1"/>
  <c r="H4112" i="9" s="1"/>
  <c r="H4113" i="9" s="1"/>
  <c r="H4114" i="9" s="1"/>
  <c r="H4115" i="9" s="1"/>
  <c r="H4116" i="9" s="1"/>
  <c r="H4117" i="9" s="1"/>
  <c r="H4118" i="9" s="1"/>
  <c r="H4119" i="9" s="1"/>
  <c r="H4120" i="9" s="1"/>
  <c r="H4121" i="9" s="1"/>
  <c r="H4122" i="9" s="1"/>
  <c r="H4123" i="9" s="1"/>
  <c r="H4124" i="9" s="1"/>
  <c r="H4125" i="9" s="1"/>
  <c r="H4126" i="9" s="1"/>
  <c r="H4127" i="9" s="1"/>
  <c r="H4128" i="9" s="1"/>
  <c r="H4129" i="9" s="1"/>
  <c r="H4130" i="9" s="1"/>
  <c r="H4131" i="9" s="1"/>
  <c r="H4132" i="9" s="1"/>
  <c r="H4133" i="9" s="1"/>
  <c r="H4134" i="9" s="1"/>
  <c r="H4135" i="9" s="1"/>
  <c r="H4136" i="9" s="1"/>
  <c r="H4137" i="9" s="1"/>
  <c r="H4138" i="9" s="1"/>
  <c r="H4139" i="9" s="1"/>
  <c r="H4140" i="9" s="1"/>
  <c r="H4141" i="9" s="1"/>
  <c r="H4142" i="9" s="1"/>
  <c r="H4143" i="9" s="1"/>
  <c r="H4144" i="9" s="1"/>
  <c r="H4145" i="9" s="1"/>
  <c r="H4146" i="9" s="1"/>
  <c r="H4147" i="9" s="1"/>
  <c r="H4148" i="9" s="1"/>
  <c r="H4149" i="9" s="1"/>
  <c r="H4150" i="9" s="1"/>
  <c r="H4151" i="9" s="1"/>
  <c r="H4152" i="9" s="1"/>
  <c r="H4153" i="9" s="1"/>
  <c r="H4154" i="9" s="1"/>
  <c r="H4155" i="9" s="1"/>
  <c r="H4156" i="9" s="1"/>
  <c r="H4157" i="9" s="1"/>
  <c r="H4158" i="9" s="1"/>
  <c r="H4159" i="9" s="1"/>
  <c r="H4160" i="9" s="1"/>
  <c r="H4161" i="9" s="1"/>
  <c r="H4162" i="9" s="1"/>
  <c r="H4163" i="9" s="1"/>
  <c r="H4164" i="9" s="1"/>
  <c r="H4165" i="9" s="1"/>
  <c r="H4166" i="9" s="1"/>
  <c r="H4167" i="9" s="1"/>
  <c r="H4168" i="9" s="1"/>
  <c r="H4169" i="9" s="1"/>
  <c r="H4170" i="9" s="1"/>
  <c r="H4171" i="9" s="1"/>
  <c r="H4172" i="9" s="1"/>
  <c r="H4173" i="9" s="1"/>
  <c r="H4174" i="9" s="1"/>
  <c r="H4175" i="9" s="1"/>
  <c r="H4176" i="9" s="1"/>
  <c r="H4177" i="9" s="1"/>
  <c r="H4178" i="9" s="1"/>
  <c r="H4179" i="9" s="1"/>
  <c r="H4180" i="9" s="1"/>
  <c r="H4181" i="9" s="1"/>
  <c r="H4182" i="9" s="1"/>
  <c r="H4183" i="9" s="1"/>
  <c r="H4184" i="9" s="1"/>
  <c r="H4185" i="9" s="1"/>
  <c r="H4186" i="9" s="1"/>
  <c r="H4187" i="9" s="1"/>
  <c r="H4188" i="9" s="1"/>
  <c r="H4189" i="9" s="1"/>
  <c r="H4190" i="9" s="1"/>
  <c r="H4191" i="9" s="1"/>
  <c r="H4192" i="9" s="1"/>
  <c r="H4193" i="9" s="1"/>
  <c r="H4194" i="9" s="1"/>
  <c r="H4195" i="9" s="1"/>
  <c r="H4196" i="9" s="1"/>
  <c r="H4197" i="9" s="1"/>
  <c r="H4198" i="9" s="1"/>
  <c r="H4199" i="9" s="1"/>
  <c r="H4200" i="9" s="1"/>
  <c r="H4201" i="9" s="1"/>
  <c r="H4202" i="9" s="1"/>
  <c r="H4203" i="9" s="1"/>
  <c r="H4204" i="9" s="1"/>
  <c r="H4205" i="9" s="1"/>
  <c r="H4206" i="9" s="1"/>
  <c r="H4207" i="9" s="1"/>
  <c r="H4208" i="9" s="1"/>
  <c r="H4209" i="9" s="1"/>
  <c r="H4210" i="9" s="1"/>
  <c r="H4211" i="9" s="1"/>
  <c r="H4212" i="9" s="1"/>
  <c r="H4213" i="9" s="1"/>
  <c r="H4214" i="9" s="1"/>
  <c r="H4215" i="9" s="1"/>
  <c r="H4216" i="9" s="1"/>
  <c r="H4217" i="9" s="1"/>
  <c r="H4218" i="9" s="1"/>
  <c r="H4219" i="9" s="1"/>
  <c r="H4220" i="9" s="1"/>
  <c r="H4221" i="9" s="1"/>
  <c r="H4222" i="9" s="1"/>
  <c r="H4223" i="9" s="1"/>
  <c r="H4224" i="9" s="1"/>
  <c r="H4225" i="9" s="1"/>
  <c r="H4226" i="9" s="1"/>
  <c r="H4227" i="9" s="1"/>
  <c r="H4228" i="9" s="1"/>
  <c r="H4229" i="9" s="1"/>
  <c r="H4230" i="9" s="1"/>
  <c r="H4231" i="9" s="1"/>
  <c r="H4232" i="9" s="1"/>
  <c r="H4233" i="9" s="1"/>
  <c r="H4234" i="9" s="1"/>
  <c r="H4235" i="9" s="1"/>
  <c r="H4236" i="9" s="1"/>
  <c r="H4237" i="9" s="1"/>
  <c r="H4238" i="9" s="1"/>
  <c r="H4239" i="9" s="1"/>
  <c r="H4240" i="9" s="1"/>
  <c r="H4241" i="9" s="1"/>
  <c r="H4242" i="9" s="1"/>
  <c r="H4243" i="9" s="1"/>
  <c r="H4244" i="9" s="1"/>
  <c r="H4245" i="9" s="1"/>
  <c r="H4246" i="9" s="1"/>
  <c r="H4247" i="9" s="1"/>
  <c r="H4248" i="9" s="1"/>
  <c r="H4249" i="9" s="1"/>
  <c r="H4250" i="9" s="1"/>
  <c r="H4251" i="9" s="1"/>
  <c r="H4252" i="9" s="1"/>
  <c r="H4253" i="9" s="1"/>
  <c r="H4254" i="9" s="1"/>
  <c r="H4255" i="9" s="1"/>
  <c r="H4256" i="9" s="1"/>
  <c r="H4257" i="9" s="1"/>
  <c r="H4258" i="9" s="1"/>
  <c r="H4259" i="9" s="1"/>
  <c r="H4260" i="9" s="1"/>
  <c r="H4261" i="9" s="1"/>
  <c r="H4262" i="9" s="1"/>
  <c r="H4263" i="9" s="1"/>
  <c r="H4264" i="9" s="1"/>
  <c r="H4265" i="9" s="1"/>
  <c r="H4266" i="9" s="1"/>
  <c r="H4267" i="9" s="1"/>
  <c r="H4268" i="9" s="1"/>
  <c r="H4269" i="9" s="1"/>
  <c r="H4270" i="9" s="1"/>
  <c r="H4271" i="9" s="1"/>
  <c r="H4272" i="9" s="1"/>
  <c r="H4273" i="9" s="1"/>
  <c r="H4274" i="9" s="1"/>
  <c r="H4275" i="9" s="1"/>
  <c r="H4276" i="9" s="1"/>
  <c r="H4277" i="9" s="1"/>
  <c r="H4278" i="9" s="1"/>
  <c r="H4279" i="9" s="1"/>
  <c r="H4280" i="9" s="1"/>
  <c r="H4281" i="9" s="1"/>
  <c r="H4282" i="9" s="1"/>
  <c r="H4283" i="9" s="1"/>
  <c r="H4284" i="9" s="1"/>
  <c r="H4285" i="9" s="1"/>
  <c r="H4286" i="9" s="1"/>
  <c r="H4287" i="9" s="1"/>
  <c r="H4288" i="9" s="1"/>
  <c r="H4289" i="9" s="1"/>
  <c r="H4290" i="9" s="1"/>
  <c r="H4291" i="9" s="1"/>
  <c r="H4292" i="9" s="1"/>
  <c r="H4293" i="9" s="1"/>
  <c r="H4294" i="9" s="1"/>
  <c r="H4295" i="9" s="1"/>
  <c r="H4296" i="9" s="1"/>
  <c r="H4297" i="9" s="1"/>
  <c r="H4298" i="9" s="1"/>
  <c r="H4299" i="9" s="1"/>
  <c r="H4300" i="9" s="1"/>
  <c r="H4301" i="9" s="1"/>
  <c r="H4302" i="9" s="1"/>
  <c r="H4303" i="9" s="1"/>
  <c r="H4304" i="9" s="1"/>
  <c r="H4305" i="9" s="1"/>
  <c r="H4306" i="9" s="1"/>
  <c r="H4307" i="9" s="1"/>
  <c r="H4308" i="9" s="1"/>
  <c r="H4309" i="9" s="1"/>
  <c r="H4310" i="9" s="1"/>
  <c r="H4311" i="9" s="1"/>
  <c r="H4312" i="9" s="1"/>
  <c r="H4313" i="9" s="1"/>
  <c r="H4314" i="9" s="1"/>
  <c r="H4315" i="9" s="1"/>
  <c r="H4316" i="9" s="1"/>
  <c r="H4317" i="9" s="1"/>
  <c r="H4318" i="9" s="1"/>
  <c r="H4319" i="9" s="1"/>
  <c r="H4320" i="9" s="1"/>
  <c r="H4321" i="9" s="1"/>
  <c r="H4322" i="9" s="1"/>
  <c r="H4323" i="9" s="1"/>
  <c r="H4324" i="9" s="1"/>
  <c r="H4325" i="9" s="1"/>
  <c r="H4326" i="9" s="1"/>
  <c r="H4327" i="9" s="1"/>
  <c r="H4328" i="9" s="1"/>
  <c r="H4329" i="9" s="1"/>
  <c r="H4330" i="9" s="1"/>
  <c r="H4331" i="9" s="1"/>
  <c r="H4332" i="9" s="1"/>
  <c r="H4333" i="9" s="1"/>
  <c r="H4334" i="9" s="1"/>
  <c r="H4335" i="9" s="1"/>
  <c r="H4336" i="9" s="1"/>
  <c r="H4337" i="9" s="1"/>
  <c r="H4338" i="9" s="1"/>
  <c r="H4339" i="9" s="1"/>
  <c r="H4340" i="9" s="1"/>
  <c r="H4341" i="9" s="1"/>
  <c r="H4342" i="9" s="1"/>
  <c r="H4343" i="9" s="1"/>
  <c r="H4344" i="9" s="1"/>
  <c r="H4345" i="9" s="1"/>
  <c r="H4346" i="9" s="1"/>
  <c r="H4347" i="9" s="1"/>
  <c r="H4348" i="9" s="1"/>
  <c r="H4349" i="9" s="1"/>
  <c r="H4350" i="9" s="1"/>
  <c r="H4351" i="9" s="1"/>
  <c r="H4352" i="9" s="1"/>
  <c r="H4353" i="9" s="1"/>
  <c r="H4354" i="9" s="1"/>
  <c r="H4355" i="9" s="1"/>
  <c r="H4356" i="9" s="1"/>
  <c r="H4357" i="9" s="1"/>
  <c r="H4358" i="9" s="1"/>
  <c r="H4359" i="9" s="1"/>
  <c r="H4360" i="9" s="1"/>
  <c r="H4361" i="9" s="1"/>
  <c r="H4362" i="9" s="1"/>
  <c r="H4363" i="9" s="1"/>
  <c r="H4364" i="9" s="1"/>
  <c r="H4365" i="9" s="1"/>
  <c r="H4366" i="9" s="1"/>
  <c r="H4367" i="9" s="1"/>
  <c r="H4368" i="9" s="1"/>
  <c r="H4369" i="9" s="1"/>
  <c r="H4370" i="9" s="1"/>
  <c r="H4371" i="9" s="1"/>
  <c r="H4372" i="9" s="1"/>
  <c r="H4373" i="9" s="1"/>
  <c r="H4374" i="9" s="1"/>
  <c r="H4375" i="9" s="1"/>
  <c r="H4376" i="9" s="1"/>
  <c r="H4377" i="9" s="1"/>
  <c r="H4378" i="9" s="1"/>
  <c r="H4379" i="9" s="1"/>
  <c r="H4380" i="9" s="1"/>
  <c r="H4381" i="9" s="1"/>
  <c r="H4382" i="9" s="1"/>
  <c r="H4383" i="9" s="1"/>
  <c r="H4384" i="9" s="1"/>
  <c r="H4385" i="9" s="1"/>
  <c r="H4386" i="9" s="1"/>
  <c r="H4387" i="9" s="1"/>
  <c r="H4388" i="9" s="1"/>
  <c r="H4389" i="9" s="1"/>
  <c r="H4390" i="9" s="1"/>
  <c r="H4391" i="9" s="1"/>
  <c r="H4392" i="9" s="1"/>
  <c r="H4393" i="9" s="1"/>
  <c r="H4394" i="9" s="1"/>
  <c r="H4395" i="9" s="1"/>
  <c r="H4396" i="9" s="1"/>
  <c r="H4397" i="9" s="1"/>
  <c r="H4398" i="9" s="1"/>
  <c r="H4399" i="9" s="1"/>
  <c r="H4400" i="9" s="1"/>
  <c r="H4401" i="9" s="1"/>
  <c r="H4402" i="9" s="1"/>
  <c r="H4403" i="9" s="1"/>
  <c r="H4404" i="9" s="1"/>
  <c r="H4405" i="9" s="1"/>
  <c r="H4406" i="9" s="1"/>
  <c r="H4407" i="9" s="1"/>
  <c r="H4408" i="9" s="1"/>
  <c r="H4409" i="9" s="1"/>
  <c r="H4410" i="9" s="1"/>
  <c r="H4411" i="9" s="1"/>
  <c r="H4412" i="9" s="1"/>
  <c r="H4413" i="9" s="1"/>
  <c r="H4414" i="9" s="1"/>
  <c r="H4415" i="9" s="1"/>
  <c r="H4416" i="9" s="1"/>
  <c r="H4417" i="9" s="1"/>
  <c r="H4418" i="9" s="1"/>
  <c r="H4419" i="9" s="1"/>
  <c r="H4420" i="9" s="1"/>
  <c r="H4421" i="9" s="1"/>
  <c r="H4422" i="9" s="1"/>
  <c r="H4423" i="9" s="1"/>
  <c r="H4424" i="9" s="1"/>
  <c r="H4425" i="9" s="1"/>
  <c r="H4426" i="9" s="1"/>
  <c r="H4427" i="9" s="1"/>
  <c r="H4428" i="9" s="1"/>
  <c r="H4429" i="9" s="1"/>
  <c r="H4430" i="9" s="1"/>
  <c r="H4431" i="9" s="1"/>
  <c r="H4432" i="9" s="1"/>
  <c r="H4433" i="9" s="1"/>
  <c r="H4434" i="9" s="1"/>
  <c r="H4435" i="9" s="1"/>
  <c r="H4436" i="9" s="1"/>
  <c r="H4437" i="9" s="1"/>
  <c r="H4438" i="9" s="1"/>
  <c r="H4439" i="9" s="1"/>
  <c r="H4440" i="9" s="1"/>
  <c r="H4441" i="9" s="1"/>
  <c r="H4442" i="9" s="1"/>
  <c r="H4443" i="9" s="1"/>
  <c r="H4444" i="9" s="1"/>
  <c r="H4445" i="9" s="1"/>
  <c r="H4446" i="9" s="1"/>
  <c r="H4447" i="9" s="1"/>
  <c r="H4448" i="9" s="1"/>
  <c r="H4449" i="9" s="1"/>
  <c r="H4450" i="9" s="1"/>
  <c r="H4451" i="9" s="1"/>
  <c r="H4452" i="9" s="1"/>
  <c r="H4453" i="9" s="1"/>
  <c r="H4454" i="9" s="1"/>
  <c r="H4455" i="9" s="1"/>
  <c r="H4456" i="9" s="1"/>
  <c r="H4457" i="9" s="1"/>
  <c r="H4458" i="9" s="1"/>
  <c r="H4459" i="9" s="1"/>
  <c r="H4460" i="9" s="1"/>
  <c r="H4461" i="9" s="1"/>
  <c r="H4462" i="9" s="1"/>
  <c r="H4463" i="9" s="1"/>
  <c r="H4464" i="9" s="1"/>
  <c r="H4465" i="9" s="1"/>
  <c r="H4466" i="9" s="1"/>
  <c r="H4467" i="9" s="1"/>
  <c r="H4468" i="9" s="1"/>
  <c r="H4469" i="9" s="1"/>
  <c r="H4470" i="9" s="1"/>
  <c r="H4471" i="9" s="1"/>
  <c r="H4472" i="9" s="1"/>
  <c r="H4473" i="9" s="1"/>
  <c r="H4474" i="9" s="1"/>
  <c r="H4475" i="9" s="1"/>
  <c r="H4476" i="9" s="1"/>
  <c r="H4477" i="9" s="1"/>
  <c r="H4478" i="9" s="1"/>
  <c r="H4479" i="9" s="1"/>
  <c r="H4480" i="9" s="1"/>
  <c r="H4481" i="9" s="1"/>
  <c r="H4482" i="9" s="1"/>
  <c r="H4483" i="9" s="1"/>
  <c r="H4484" i="9" s="1"/>
  <c r="H4485" i="9" s="1"/>
  <c r="H4486" i="9" s="1"/>
  <c r="H4487" i="9" s="1"/>
  <c r="H4488" i="9" s="1"/>
  <c r="H4489" i="9" s="1"/>
  <c r="H4490" i="9" s="1"/>
  <c r="H4491" i="9" s="1"/>
  <c r="H4492" i="9" s="1"/>
  <c r="H4493" i="9" s="1"/>
  <c r="H4494" i="9" s="1"/>
  <c r="H4495" i="9" s="1"/>
  <c r="H4496" i="9" s="1"/>
  <c r="H4497" i="9" s="1"/>
  <c r="H4498" i="9" s="1"/>
  <c r="H4499" i="9" s="1"/>
  <c r="H4500" i="9" s="1"/>
  <c r="H4501" i="9" s="1"/>
  <c r="H4502" i="9" s="1"/>
  <c r="H4503" i="9" s="1"/>
  <c r="H4504" i="9" s="1"/>
  <c r="H4505" i="9" s="1"/>
  <c r="H4506" i="9" s="1"/>
  <c r="H4507" i="9" s="1"/>
  <c r="H4508" i="9" s="1"/>
  <c r="H4509" i="9" s="1"/>
  <c r="H4510" i="9" s="1"/>
  <c r="H4511" i="9" s="1"/>
  <c r="H4512" i="9" s="1"/>
  <c r="H4513" i="9" s="1"/>
  <c r="H4514" i="9" s="1"/>
  <c r="H4515" i="9" s="1"/>
  <c r="H4516" i="9" s="1"/>
  <c r="H4517" i="9" s="1"/>
  <c r="H4518" i="9" s="1"/>
  <c r="H4519" i="9" s="1"/>
  <c r="H4520" i="9" s="1"/>
  <c r="H4521" i="9" s="1"/>
  <c r="H4522" i="9" s="1"/>
  <c r="H4523" i="9" s="1"/>
  <c r="H4524" i="9" s="1"/>
  <c r="H4525" i="9" s="1"/>
  <c r="H4526" i="9" s="1"/>
  <c r="H4527" i="9" s="1"/>
  <c r="H4528" i="9" s="1"/>
  <c r="H4529" i="9" s="1"/>
  <c r="H4530" i="9" s="1"/>
  <c r="H4531" i="9" s="1"/>
  <c r="H4532" i="9" s="1"/>
  <c r="H4533" i="9" s="1"/>
  <c r="H4534" i="9" s="1"/>
  <c r="H4535" i="9" s="1"/>
  <c r="H4536" i="9" s="1"/>
  <c r="H4537" i="9" s="1"/>
  <c r="H4538" i="9" s="1"/>
  <c r="H4539" i="9" s="1"/>
  <c r="H4540" i="9" s="1"/>
  <c r="H4541" i="9" s="1"/>
  <c r="H4542" i="9" s="1"/>
  <c r="H4543" i="9" s="1"/>
  <c r="H4544" i="9" s="1"/>
  <c r="H4545" i="9" s="1"/>
  <c r="H4546" i="9" s="1"/>
  <c r="H4547" i="9" s="1"/>
  <c r="H4548" i="9" s="1"/>
  <c r="H4549" i="9" s="1"/>
  <c r="H4550" i="9" s="1"/>
  <c r="H4551" i="9" s="1"/>
  <c r="H4552" i="9" s="1"/>
  <c r="H4553" i="9" s="1"/>
  <c r="H4554" i="9" s="1"/>
  <c r="H4555" i="9" s="1"/>
  <c r="H4556" i="9" s="1"/>
  <c r="H4557" i="9" s="1"/>
  <c r="H4558" i="9" s="1"/>
  <c r="H4559" i="9" s="1"/>
  <c r="H4560" i="9" s="1"/>
  <c r="H4561" i="9" s="1"/>
  <c r="H4562" i="9" s="1"/>
  <c r="H4563" i="9" s="1"/>
  <c r="H4564" i="9" s="1"/>
  <c r="H4565" i="9" s="1"/>
  <c r="H4566" i="9" s="1"/>
  <c r="H4567" i="9" s="1"/>
  <c r="H4568" i="9" s="1"/>
  <c r="H4569" i="9" s="1"/>
  <c r="H4570" i="9" s="1"/>
  <c r="H4571" i="9" s="1"/>
  <c r="H4572" i="9" s="1"/>
  <c r="H4573" i="9" s="1"/>
  <c r="H4574" i="9" s="1"/>
  <c r="H4575" i="9" s="1"/>
  <c r="H4576" i="9" s="1"/>
  <c r="H4577" i="9" s="1"/>
  <c r="H4578" i="9" s="1"/>
  <c r="H4579" i="9" s="1"/>
  <c r="H4580" i="9" s="1"/>
  <c r="H4581" i="9" s="1"/>
  <c r="H4582" i="9" s="1"/>
  <c r="H4583" i="9" s="1"/>
  <c r="H4584" i="9" s="1"/>
  <c r="H4585" i="9" s="1"/>
  <c r="H4586" i="9" s="1"/>
  <c r="H4587" i="9" s="1"/>
  <c r="H4588" i="9" s="1"/>
  <c r="H4589" i="9" s="1"/>
  <c r="H4590" i="9" s="1"/>
  <c r="H4591" i="9" s="1"/>
  <c r="H4592" i="9" s="1"/>
  <c r="H4593" i="9" s="1"/>
  <c r="H4594" i="9" s="1"/>
  <c r="H4595" i="9" s="1"/>
  <c r="H4596" i="9" s="1"/>
  <c r="H4597" i="9" s="1"/>
  <c r="H4598" i="9" s="1"/>
  <c r="H4599" i="9" s="1"/>
  <c r="H4600" i="9" s="1"/>
  <c r="H4601" i="9" s="1"/>
  <c r="H4602" i="9" s="1"/>
  <c r="H4603" i="9" s="1"/>
  <c r="H4604" i="9" s="1"/>
  <c r="H4605" i="9" s="1"/>
  <c r="H4606" i="9" s="1"/>
  <c r="H4607" i="9" s="1"/>
  <c r="H4608" i="9" s="1"/>
  <c r="H4609" i="9" s="1"/>
  <c r="H4610" i="9" s="1"/>
  <c r="H4611" i="9" s="1"/>
  <c r="H4612" i="9" s="1"/>
  <c r="H4613" i="9" s="1"/>
  <c r="H4614" i="9" s="1"/>
  <c r="H4615" i="9" s="1"/>
  <c r="H4616" i="9" s="1"/>
  <c r="H4617" i="9" s="1"/>
  <c r="H4618" i="9" s="1"/>
  <c r="H4619" i="9" s="1"/>
  <c r="H4620" i="9" s="1"/>
  <c r="H4621" i="9" s="1"/>
  <c r="H4622" i="9" s="1"/>
  <c r="H4623" i="9" s="1"/>
  <c r="H4624" i="9" s="1"/>
  <c r="H4625" i="9" s="1"/>
  <c r="H4626" i="9" s="1"/>
  <c r="H4627" i="9" s="1"/>
  <c r="H4628" i="9" s="1"/>
  <c r="H4629" i="9" s="1"/>
  <c r="H4630" i="9" s="1"/>
  <c r="H4631" i="9" s="1"/>
  <c r="H4632" i="9" s="1"/>
  <c r="H4633" i="9" s="1"/>
  <c r="H4634" i="9" s="1"/>
  <c r="H4635" i="9" s="1"/>
  <c r="H4636" i="9" s="1"/>
  <c r="H4637" i="9" s="1"/>
  <c r="H4638" i="9" s="1"/>
  <c r="H4639" i="9" s="1"/>
  <c r="H4640" i="9" s="1"/>
  <c r="H4641" i="9" s="1"/>
  <c r="H4642" i="9" s="1"/>
  <c r="H4643" i="9" s="1"/>
  <c r="H4644" i="9" s="1"/>
  <c r="H4645" i="9" s="1"/>
  <c r="H4646" i="9" s="1"/>
  <c r="H4647" i="9" s="1"/>
  <c r="H4648" i="9" s="1"/>
  <c r="H4649" i="9" s="1"/>
  <c r="H4650" i="9" s="1"/>
  <c r="H4651" i="9" s="1"/>
  <c r="H4652" i="9" s="1"/>
  <c r="H4653" i="9" s="1"/>
  <c r="H4654" i="9" s="1"/>
  <c r="H4655" i="9" s="1"/>
  <c r="H4656" i="9" s="1"/>
  <c r="H4657" i="9" s="1"/>
  <c r="H4658" i="9" s="1"/>
  <c r="H4659" i="9" s="1"/>
  <c r="H4660" i="9" s="1"/>
  <c r="H4661" i="9" s="1"/>
  <c r="H4662" i="9" s="1"/>
  <c r="H4663" i="9" s="1"/>
  <c r="H4664" i="9" s="1"/>
  <c r="H4665" i="9" s="1"/>
  <c r="H4666" i="9" s="1"/>
  <c r="H4667" i="9" s="1"/>
  <c r="H4668" i="9" s="1"/>
  <c r="H4669" i="9" s="1"/>
  <c r="H4670" i="9" s="1"/>
  <c r="H4671" i="9" s="1"/>
  <c r="H4672" i="9" s="1"/>
  <c r="H4673" i="9" s="1"/>
  <c r="H4674" i="9" s="1"/>
  <c r="H4675" i="9" s="1"/>
  <c r="H4676" i="9" s="1"/>
  <c r="H4677" i="9" s="1"/>
  <c r="H4678" i="9" s="1"/>
  <c r="H4679" i="9" s="1"/>
  <c r="H4680" i="9" s="1"/>
  <c r="H4681" i="9" s="1"/>
  <c r="H4682" i="9" s="1"/>
  <c r="H4683" i="9" s="1"/>
  <c r="H4684" i="9" s="1"/>
  <c r="H4685" i="9" s="1"/>
  <c r="H4686" i="9" s="1"/>
  <c r="H4687" i="9" s="1"/>
  <c r="H4688" i="9" s="1"/>
  <c r="H4689" i="9" s="1"/>
  <c r="H4690" i="9" s="1"/>
  <c r="H4691" i="9" s="1"/>
  <c r="H4692" i="9" s="1"/>
  <c r="H4693" i="9" s="1"/>
  <c r="H4694" i="9" s="1"/>
  <c r="H4695" i="9" s="1"/>
  <c r="H4696" i="9" s="1"/>
  <c r="H4697" i="9" s="1"/>
  <c r="H4698" i="9" s="1"/>
  <c r="H4699" i="9" s="1"/>
  <c r="H4700" i="9" s="1"/>
  <c r="H4701" i="9" s="1"/>
  <c r="H4702" i="9" s="1"/>
  <c r="H4703" i="9" s="1"/>
  <c r="H4704" i="9" s="1"/>
  <c r="H4705" i="9" s="1"/>
  <c r="H4706" i="9" s="1"/>
  <c r="H4707" i="9" s="1"/>
  <c r="H4708" i="9" s="1"/>
  <c r="H4709" i="9" s="1"/>
  <c r="H4710" i="9" s="1"/>
  <c r="H4711" i="9" s="1"/>
  <c r="H4712" i="9" s="1"/>
  <c r="H4713" i="9" s="1"/>
  <c r="H4714" i="9" s="1"/>
  <c r="H4715" i="9" s="1"/>
  <c r="H4716" i="9" s="1"/>
  <c r="H4717" i="9" s="1"/>
  <c r="H4718" i="9" s="1"/>
  <c r="H4719" i="9" s="1"/>
  <c r="H4720" i="9" s="1"/>
  <c r="H4721" i="9" s="1"/>
  <c r="H4722" i="9" s="1"/>
  <c r="H4723" i="9" s="1"/>
  <c r="H4724" i="9" s="1"/>
  <c r="H4725" i="9" s="1"/>
  <c r="H4726" i="9" s="1"/>
  <c r="H4727" i="9" s="1"/>
  <c r="H4728" i="9" s="1"/>
  <c r="H4729" i="9" s="1"/>
  <c r="H4730" i="9" s="1"/>
  <c r="H4731" i="9" s="1"/>
  <c r="H4732" i="9" s="1"/>
  <c r="H4733" i="9" s="1"/>
  <c r="H4734" i="9" s="1"/>
  <c r="H4735" i="9" s="1"/>
  <c r="H4736" i="9" s="1"/>
  <c r="H4737" i="9" s="1"/>
  <c r="H4738" i="9" s="1"/>
  <c r="H4739" i="9" s="1"/>
  <c r="H4740" i="9" s="1"/>
  <c r="H4741" i="9" s="1"/>
  <c r="H4742" i="9" s="1"/>
  <c r="H4743" i="9" s="1"/>
  <c r="H4744" i="9" s="1"/>
  <c r="H4745" i="9" s="1"/>
  <c r="H4746" i="9" s="1"/>
  <c r="H4747" i="9" s="1"/>
  <c r="H4748" i="9" s="1"/>
  <c r="H4749" i="9" s="1"/>
  <c r="H4750" i="9" s="1"/>
  <c r="H4751" i="9" s="1"/>
  <c r="H4752" i="9" s="1"/>
  <c r="H4753" i="9" s="1"/>
  <c r="H4754" i="9" s="1"/>
  <c r="H4755" i="9" s="1"/>
  <c r="H4756" i="9" s="1"/>
  <c r="H4757" i="9" s="1"/>
  <c r="H4758" i="9" s="1"/>
  <c r="H4759" i="9" s="1"/>
  <c r="H4760" i="9" s="1"/>
  <c r="H4761" i="9" s="1"/>
  <c r="H4762" i="9" s="1"/>
  <c r="H4763" i="9" s="1"/>
  <c r="H4764" i="9" s="1"/>
  <c r="H4765" i="9" s="1"/>
  <c r="H4766" i="9" s="1"/>
  <c r="H4767" i="9" s="1"/>
  <c r="H4768" i="9" s="1"/>
  <c r="H4769" i="9" s="1"/>
  <c r="H4770" i="9" s="1"/>
  <c r="H4771" i="9" s="1"/>
  <c r="H4772" i="9" s="1"/>
  <c r="H4773" i="9" s="1"/>
  <c r="H4774" i="9" s="1"/>
  <c r="H4775" i="9" s="1"/>
  <c r="H4776" i="9" s="1"/>
  <c r="H4777" i="9" s="1"/>
  <c r="H4778" i="9" s="1"/>
  <c r="H4779" i="9" s="1"/>
  <c r="H4780" i="9" s="1"/>
  <c r="H4781" i="9" s="1"/>
  <c r="H4782" i="9" s="1"/>
  <c r="H4783" i="9" s="1"/>
  <c r="H4784" i="9" s="1"/>
  <c r="H4785" i="9" s="1"/>
  <c r="H4786" i="9" s="1"/>
  <c r="H4787" i="9" s="1"/>
  <c r="H4788" i="9" s="1"/>
  <c r="H4789" i="9" s="1"/>
  <c r="H4790" i="9" s="1"/>
  <c r="H4791" i="9" s="1"/>
  <c r="H4792" i="9" s="1"/>
  <c r="H4793" i="9" s="1"/>
  <c r="H4794" i="9" s="1"/>
  <c r="H4795" i="9" s="1"/>
  <c r="H4796" i="9" s="1"/>
  <c r="H4797" i="9" s="1"/>
  <c r="H4798" i="9" s="1"/>
  <c r="H4799" i="9" s="1"/>
  <c r="H4800" i="9" s="1"/>
  <c r="H4801" i="9" s="1"/>
  <c r="H4802" i="9" s="1"/>
  <c r="H4803" i="9" s="1"/>
  <c r="H4804" i="9" s="1"/>
  <c r="H4805" i="9" s="1"/>
  <c r="H4806" i="9" s="1"/>
  <c r="H4807" i="9" s="1"/>
  <c r="H4808" i="9" s="1"/>
  <c r="H4809" i="9" s="1"/>
  <c r="H4810" i="9" s="1"/>
  <c r="H4811" i="9" s="1"/>
  <c r="H4812" i="9" s="1"/>
  <c r="H4813" i="9" s="1"/>
  <c r="H4814" i="9" s="1"/>
  <c r="H4815" i="9" s="1"/>
  <c r="H4816" i="9" s="1"/>
  <c r="H4817" i="9" s="1"/>
  <c r="H4818" i="9" s="1"/>
  <c r="H4819" i="9" s="1"/>
  <c r="H4820" i="9" s="1"/>
  <c r="H4821" i="9" s="1"/>
  <c r="H4822" i="9" s="1"/>
  <c r="H4823" i="9" s="1"/>
  <c r="H4824" i="9" s="1"/>
  <c r="H4825" i="9" s="1"/>
  <c r="H4826" i="9" s="1"/>
  <c r="H4827" i="9" s="1"/>
  <c r="H4828" i="9" s="1"/>
  <c r="H4829" i="9" s="1"/>
  <c r="H4830" i="9" s="1"/>
  <c r="H4831" i="9" s="1"/>
  <c r="H4832" i="9" s="1"/>
  <c r="H4833" i="9" s="1"/>
  <c r="H4834" i="9" s="1"/>
  <c r="H4835" i="9" s="1"/>
  <c r="H4836" i="9" s="1"/>
  <c r="H4837" i="9" s="1"/>
  <c r="H4838" i="9" s="1"/>
  <c r="H4839" i="9" s="1"/>
  <c r="H4840" i="9" s="1"/>
  <c r="H4841" i="9" s="1"/>
  <c r="H4842" i="9" s="1"/>
  <c r="H4843" i="9" s="1"/>
  <c r="H4844" i="9" s="1"/>
  <c r="H4845" i="9" s="1"/>
  <c r="H4846" i="9" s="1"/>
  <c r="H4847" i="9" s="1"/>
  <c r="H4848" i="9" s="1"/>
  <c r="H4849" i="9" s="1"/>
  <c r="H4850" i="9" s="1"/>
  <c r="H4851" i="9" s="1"/>
  <c r="H4852" i="9" s="1"/>
  <c r="H4853" i="9" s="1"/>
  <c r="H4854" i="9" s="1"/>
  <c r="H4855" i="9" s="1"/>
  <c r="H4856" i="9" s="1"/>
  <c r="H4857" i="9" s="1"/>
  <c r="H4858" i="9" s="1"/>
  <c r="H4859" i="9" s="1"/>
  <c r="H4860" i="9" s="1"/>
  <c r="H4861" i="9" s="1"/>
  <c r="H4862" i="9" s="1"/>
  <c r="H4863" i="9" s="1"/>
  <c r="H4864" i="9" s="1"/>
  <c r="H4865" i="9" s="1"/>
  <c r="H4866" i="9" s="1"/>
  <c r="H4867" i="9" s="1"/>
  <c r="H4868" i="9" s="1"/>
  <c r="H4869" i="9" s="1"/>
  <c r="H4870" i="9" s="1"/>
  <c r="H4871" i="9" s="1"/>
  <c r="H4872" i="9" s="1"/>
  <c r="H4873" i="9" s="1"/>
  <c r="H4874" i="9" s="1"/>
  <c r="H4875" i="9" s="1"/>
  <c r="H4876" i="9" s="1"/>
  <c r="H4877" i="9" s="1"/>
  <c r="H4878" i="9" s="1"/>
  <c r="H4879" i="9" s="1"/>
  <c r="H4880" i="9" s="1"/>
  <c r="H4881" i="9" s="1"/>
  <c r="H4882" i="9" s="1"/>
  <c r="H4883" i="9" s="1"/>
  <c r="H4884" i="9" s="1"/>
  <c r="H4885" i="9" s="1"/>
  <c r="H4886" i="9" s="1"/>
  <c r="H4887" i="9" s="1"/>
  <c r="H4888" i="9" s="1"/>
  <c r="H4889" i="9" s="1"/>
  <c r="H4890" i="9" s="1"/>
  <c r="H4891" i="9" s="1"/>
  <c r="H4892" i="9" s="1"/>
  <c r="H4893" i="9" s="1"/>
  <c r="H4894" i="9" s="1"/>
  <c r="H4895" i="9" s="1"/>
  <c r="H4896" i="9" s="1"/>
  <c r="H4897" i="9" s="1"/>
  <c r="H4898" i="9" s="1"/>
  <c r="H4899" i="9" s="1"/>
  <c r="H4900" i="9" s="1"/>
  <c r="H4901" i="9" s="1"/>
  <c r="H4902" i="9" s="1"/>
  <c r="H4903" i="9" s="1"/>
  <c r="H4904" i="9" s="1"/>
  <c r="H4905" i="9" s="1"/>
  <c r="H4906" i="9" s="1"/>
  <c r="H4907" i="9" s="1"/>
  <c r="H4908" i="9" s="1"/>
  <c r="H4909" i="9" s="1"/>
  <c r="H4910" i="9" s="1"/>
  <c r="H4911" i="9" s="1"/>
  <c r="H4912" i="9" s="1"/>
  <c r="H4913" i="9" s="1"/>
  <c r="H4914" i="9" s="1"/>
  <c r="H4915" i="9" s="1"/>
  <c r="H4916" i="9" s="1"/>
  <c r="H4917" i="9" s="1"/>
  <c r="H4918" i="9" s="1"/>
  <c r="H4919" i="9" s="1"/>
  <c r="H4920" i="9" s="1"/>
  <c r="H4921" i="9" s="1"/>
  <c r="H4922" i="9" s="1"/>
  <c r="H4923" i="9" s="1"/>
  <c r="H4924" i="9" s="1"/>
  <c r="H4925" i="9" s="1"/>
  <c r="H4926" i="9" s="1"/>
  <c r="H4927" i="9" s="1"/>
  <c r="H4928" i="9" s="1"/>
  <c r="H4929" i="9" s="1"/>
  <c r="H4930" i="9" s="1"/>
  <c r="H4931" i="9" s="1"/>
  <c r="H4932" i="9" s="1"/>
  <c r="H4933" i="9" s="1"/>
  <c r="H4934" i="9" s="1"/>
  <c r="H4935" i="9" s="1"/>
  <c r="H4936" i="9" s="1"/>
  <c r="H4937" i="9" s="1"/>
  <c r="H4938" i="9" s="1"/>
  <c r="H4939" i="9" s="1"/>
  <c r="H4940" i="9" s="1"/>
  <c r="H4941" i="9" s="1"/>
  <c r="H4942" i="9" s="1"/>
  <c r="H4943" i="9" s="1"/>
  <c r="H4944" i="9" s="1"/>
  <c r="H4945" i="9" s="1"/>
  <c r="H4946" i="9" s="1"/>
  <c r="H4947" i="9" s="1"/>
  <c r="H4948" i="9" s="1"/>
  <c r="H4949" i="9" s="1"/>
  <c r="H4950" i="9" s="1"/>
  <c r="H4951" i="9" s="1"/>
  <c r="H4952" i="9" s="1"/>
  <c r="H4953" i="9" s="1"/>
  <c r="H4954" i="9" s="1"/>
  <c r="H4955" i="9" s="1"/>
  <c r="H4956" i="9" s="1"/>
  <c r="H4957" i="9" s="1"/>
  <c r="H4958" i="9" s="1"/>
  <c r="H4959" i="9" s="1"/>
  <c r="H4960" i="9" s="1"/>
  <c r="H4961" i="9" s="1"/>
  <c r="H4962" i="9" s="1"/>
  <c r="H4963" i="9" s="1"/>
  <c r="H4964" i="9" s="1"/>
  <c r="H4965" i="9" s="1"/>
  <c r="H4966" i="9" s="1"/>
  <c r="H4967" i="9" s="1"/>
  <c r="H4968" i="9" s="1"/>
  <c r="H4969" i="9" s="1"/>
  <c r="H4970" i="9" s="1"/>
  <c r="H4971" i="9" s="1"/>
  <c r="H4972" i="9" s="1"/>
  <c r="H4973" i="9" s="1"/>
  <c r="H4974" i="9" s="1"/>
  <c r="H4975" i="9" s="1"/>
  <c r="H4976" i="9" s="1"/>
  <c r="H4977" i="9" s="1"/>
  <c r="H4978" i="9" s="1"/>
  <c r="H4979" i="9" s="1"/>
  <c r="H4980" i="9" s="1"/>
  <c r="H4981" i="9" s="1"/>
  <c r="H4982" i="9" s="1"/>
  <c r="H4983" i="9" s="1"/>
  <c r="H4984" i="9" s="1"/>
  <c r="H4985" i="9" s="1"/>
  <c r="H4986" i="9" s="1"/>
  <c r="H4987" i="9" s="1"/>
  <c r="H4988" i="9" s="1"/>
  <c r="H4989" i="9" s="1"/>
  <c r="H4990" i="9" s="1"/>
  <c r="H4991" i="9" s="1"/>
  <c r="H4992" i="9" s="1"/>
  <c r="H4993" i="9" s="1"/>
  <c r="H4994" i="9" s="1"/>
  <c r="H4995" i="9" s="1"/>
  <c r="H4996" i="9" s="1"/>
  <c r="H4997" i="9" s="1"/>
  <c r="H4998" i="9" s="1"/>
  <c r="H4999" i="9" s="1"/>
  <c r="H5000" i="9" s="1"/>
  <c r="H5001" i="9" s="1"/>
  <c r="H5002" i="9" s="1"/>
  <c r="H5003" i="9" s="1"/>
  <c r="H5004" i="9" s="1"/>
  <c r="H5005" i="9" s="1"/>
  <c r="H5006" i="9" s="1"/>
  <c r="H5007" i="9" s="1"/>
  <c r="H5008" i="9" s="1"/>
  <c r="H5009" i="9" s="1"/>
  <c r="H5010" i="9" s="1"/>
  <c r="H5011" i="9" s="1"/>
  <c r="H5012" i="9" s="1"/>
  <c r="H5013" i="9" s="1"/>
  <c r="H5014" i="9" s="1"/>
  <c r="H5015" i="9" s="1"/>
  <c r="H5016" i="9" s="1"/>
  <c r="H5017" i="9" s="1"/>
  <c r="H5018" i="9" s="1"/>
  <c r="H5019" i="9" s="1"/>
  <c r="H5020" i="9" s="1"/>
  <c r="H5021" i="9" s="1"/>
  <c r="H5022" i="9" s="1"/>
  <c r="H5023" i="9" s="1"/>
  <c r="H5024" i="9" s="1"/>
  <c r="H5025" i="9" s="1"/>
  <c r="H5026" i="9" s="1"/>
  <c r="H5027" i="9" s="1"/>
  <c r="H5028" i="9" s="1"/>
  <c r="H5029" i="9" s="1"/>
  <c r="H5030" i="9" s="1"/>
  <c r="H5031" i="9" s="1"/>
  <c r="H5032" i="9" s="1"/>
  <c r="H5033" i="9" s="1"/>
  <c r="H5034" i="9" s="1"/>
  <c r="H5035" i="9" s="1"/>
  <c r="H5036" i="9" s="1"/>
  <c r="H5037" i="9" s="1"/>
  <c r="H5038" i="9" s="1"/>
  <c r="H5039" i="9" s="1"/>
  <c r="H5040" i="9" s="1"/>
  <c r="H5041" i="9" s="1"/>
  <c r="H5042" i="9" s="1"/>
  <c r="H5043" i="9" s="1"/>
  <c r="H5044" i="9" s="1"/>
  <c r="H5045" i="9" s="1"/>
  <c r="H5046" i="9" s="1"/>
  <c r="H5047" i="9" s="1"/>
  <c r="H5048" i="9" s="1"/>
  <c r="H5049" i="9" s="1"/>
  <c r="H5050" i="9" s="1"/>
  <c r="H5051" i="9" s="1"/>
  <c r="H5052" i="9" s="1"/>
  <c r="H5053" i="9" s="1"/>
  <c r="H5054" i="9" s="1"/>
  <c r="H5055" i="9" s="1"/>
  <c r="H5056" i="9" s="1"/>
  <c r="H5057" i="9" s="1"/>
  <c r="H5058" i="9" s="1"/>
  <c r="H5059" i="9" s="1"/>
  <c r="H5060" i="9" s="1"/>
  <c r="H5061" i="9" s="1"/>
  <c r="H5062" i="9" s="1"/>
  <c r="H5063" i="9" s="1"/>
  <c r="H5064" i="9" s="1"/>
  <c r="H5065" i="9" s="1"/>
  <c r="H5066" i="9" s="1"/>
  <c r="H5067" i="9" s="1"/>
  <c r="H5068" i="9" s="1"/>
  <c r="H5069" i="9" s="1"/>
  <c r="H5070" i="9" s="1"/>
  <c r="H5071" i="9" s="1"/>
  <c r="H5072" i="9" s="1"/>
  <c r="H5073" i="9" s="1"/>
  <c r="H5074" i="9" s="1"/>
  <c r="H5075" i="9" s="1"/>
  <c r="H5076" i="9" s="1"/>
  <c r="H5077" i="9" s="1"/>
  <c r="H5078" i="9" s="1"/>
  <c r="H5079" i="9" s="1"/>
  <c r="H5080" i="9" s="1"/>
  <c r="H5081" i="9" s="1"/>
  <c r="H5082" i="9" s="1"/>
  <c r="H5083" i="9" s="1"/>
  <c r="H5084" i="9" s="1"/>
  <c r="H5085" i="9" s="1"/>
  <c r="H5086" i="9" s="1"/>
  <c r="H5087" i="9" s="1"/>
  <c r="H5088" i="9" s="1"/>
  <c r="H5089" i="9" s="1"/>
  <c r="H5090" i="9" s="1"/>
  <c r="H5091" i="9" s="1"/>
  <c r="H5092" i="9" s="1"/>
  <c r="H5093" i="9" s="1"/>
  <c r="H5094" i="9" s="1"/>
  <c r="H5095" i="9" s="1"/>
  <c r="H5096" i="9" s="1"/>
  <c r="H5097" i="9" s="1"/>
  <c r="H5098" i="9" s="1"/>
  <c r="H5099" i="9" s="1"/>
  <c r="H5100" i="9" s="1"/>
  <c r="H5101" i="9" s="1"/>
  <c r="H5102" i="9" s="1"/>
  <c r="H5103" i="9" s="1"/>
  <c r="H5104" i="9" s="1"/>
  <c r="H5105" i="9" s="1"/>
  <c r="H5106" i="9" s="1"/>
  <c r="H5107" i="9" s="1"/>
  <c r="H5108" i="9" s="1"/>
  <c r="H5109" i="9" s="1"/>
  <c r="H5110" i="9" s="1"/>
  <c r="H5111" i="9" s="1"/>
  <c r="H5112" i="9" s="1"/>
  <c r="H5113" i="9" s="1"/>
  <c r="H5114" i="9" s="1"/>
  <c r="H5115" i="9" s="1"/>
  <c r="H5116" i="9" s="1"/>
  <c r="H5117" i="9" s="1"/>
  <c r="H5118" i="9" s="1"/>
  <c r="H5119" i="9" s="1"/>
  <c r="H5120" i="9" s="1"/>
  <c r="H5121" i="9" s="1"/>
  <c r="H5122" i="9" s="1"/>
  <c r="H5123" i="9" s="1"/>
  <c r="H5124" i="9" s="1"/>
  <c r="H5125" i="9" s="1"/>
  <c r="H5126" i="9" s="1"/>
  <c r="H5127" i="9" s="1"/>
  <c r="H5128" i="9" s="1"/>
  <c r="H5129" i="9" s="1"/>
  <c r="H5130" i="9" s="1"/>
  <c r="H5131" i="9" s="1"/>
  <c r="H5132" i="9" s="1"/>
  <c r="H5133" i="9" s="1"/>
  <c r="H5134" i="9" s="1"/>
  <c r="H5135" i="9" s="1"/>
  <c r="H5136" i="9" s="1"/>
  <c r="H5137" i="9" s="1"/>
  <c r="H5138" i="9" s="1"/>
  <c r="H5139" i="9" s="1"/>
  <c r="H5140" i="9" s="1"/>
  <c r="H5141" i="9" s="1"/>
  <c r="H5142" i="9" s="1"/>
  <c r="H5143" i="9" s="1"/>
  <c r="H5144" i="9" s="1"/>
  <c r="H5145" i="9" s="1"/>
  <c r="H5146" i="9" s="1"/>
  <c r="H5147" i="9" s="1"/>
  <c r="H5148" i="9" s="1"/>
  <c r="H5149" i="9" s="1"/>
  <c r="H5150" i="9" s="1"/>
  <c r="H5151" i="9" s="1"/>
  <c r="H5152" i="9" s="1"/>
  <c r="H5153" i="9" s="1"/>
  <c r="H5154" i="9" s="1"/>
  <c r="H5155" i="9" s="1"/>
  <c r="H5156" i="9" s="1"/>
  <c r="H5157" i="9" s="1"/>
  <c r="H5158" i="9" s="1"/>
  <c r="H5159" i="9" s="1"/>
  <c r="H5160" i="9" s="1"/>
  <c r="H5161" i="9" s="1"/>
  <c r="H5162" i="9" s="1"/>
  <c r="H5163" i="9" s="1"/>
  <c r="H5164" i="9" s="1"/>
  <c r="H5165" i="9" s="1"/>
  <c r="H5166" i="9" s="1"/>
  <c r="H5167" i="9" s="1"/>
  <c r="H5168" i="9" s="1"/>
  <c r="H5169" i="9" s="1"/>
  <c r="H5170" i="9" s="1"/>
  <c r="H5171" i="9" s="1"/>
  <c r="H5172" i="9" s="1"/>
  <c r="H5173" i="9" s="1"/>
  <c r="H5174" i="9" s="1"/>
  <c r="H5175" i="9" s="1"/>
  <c r="H5176" i="9" s="1"/>
  <c r="H5177" i="9" s="1"/>
  <c r="H5178" i="9" s="1"/>
  <c r="H5179" i="9" s="1"/>
  <c r="H5180" i="9" s="1"/>
  <c r="H5181" i="9" s="1"/>
  <c r="H5182" i="9" s="1"/>
  <c r="H5183" i="9" s="1"/>
  <c r="H5184" i="9" s="1"/>
  <c r="H5185" i="9" s="1"/>
  <c r="H5186" i="9" s="1"/>
  <c r="H5187" i="9" s="1"/>
  <c r="H5188" i="9" s="1"/>
  <c r="H5189" i="9" s="1"/>
  <c r="H5190" i="9" s="1"/>
  <c r="H5191" i="9" s="1"/>
  <c r="H5192" i="9" s="1"/>
  <c r="H5193" i="9" s="1"/>
  <c r="H5194" i="9" s="1"/>
  <c r="H5195" i="9" s="1"/>
  <c r="H5196" i="9" s="1"/>
  <c r="H5197" i="9" s="1"/>
  <c r="H5198" i="9" s="1"/>
  <c r="H5199" i="9" s="1"/>
  <c r="H5200" i="9" s="1"/>
  <c r="H5201" i="9" s="1"/>
  <c r="H5202" i="9" s="1"/>
  <c r="H5203" i="9" s="1"/>
  <c r="H5204" i="9" s="1"/>
  <c r="H5205" i="9" s="1"/>
  <c r="H5206" i="9" s="1"/>
  <c r="H5207" i="9" s="1"/>
  <c r="H5208" i="9" s="1"/>
  <c r="H5209" i="9" s="1"/>
  <c r="H5210" i="9" s="1"/>
  <c r="H5211" i="9" s="1"/>
  <c r="H5212" i="9" s="1"/>
  <c r="H5213" i="9" s="1"/>
  <c r="H5214" i="9" s="1"/>
  <c r="H5215" i="9" s="1"/>
  <c r="H5216" i="9" s="1"/>
  <c r="H5217" i="9" s="1"/>
  <c r="H5218" i="9" s="1"/>
  <c r="H5219" i="9" s="1"/>
  <c r="H5220" i="9" s="1"/>
  <c r="H5221" i="9" s="1"/>
  <c r="H5222" i="9" s="1"/>
  <c r="H5223" i="9" s="1"/>
  <c r="H5224" i="9" s="1"/>
  <c r="H5225" i="9" s="1"/>
  <c r="H5226" i="9" s="1"/>
  <c r="H5227" i="9" s="1"/>
  <c r="H5228" i="9" s="1"/>
  <c r="H5229" i="9" s="1"/>
  <c r="H5230" i="9" s="1"/>
  <c r="H5231" i="9" s="1"/>
  <c r="H5232" i="9" s="1"/>
  <c r="H5233" i="9" s="1"/>
  <c r="H5234" i="9" s="1"/>
  <c r="H5235" i="9" s="1"/>
  <c r="H5236" i="9" s="1"/>
  <c r="H5237" i="9" s="1"/>
  <c r="H5238" i="9" s="1"/>
  <c r="H5239" i="9" s="1"/>
  <c r="H5240" i="9" s="1"/>
  <c r="H5241" i="9" s="1"/>
  <c r="H5242" i="9" s="1"/>
  <c r="H5243" i="9" s="1"/>
  <c r="H5244" i="9" s="1"/>
  <c r="H5245" i="9" s="1"/>
  <c r="H5246" i="9" s="1"/>
  <c r="H5247" i="9" s="1"/>
  <c r="H5248" i="9" s="1"/>
  <c r="H5249" i="9" s="1"/>
  <c r="H5250" i="9" s="1"/>
  <c r="H5251" i="9" s="1"/>
  <c r="H5252" i="9" s="1"/>
  <c r="H5253" i="9" s="1"/>
  <c r="H5254" i="9" s="1"/>
  <c r="H5255" i="9" s="1"/>
  <c r="H5256" i="9" s="1"/>
  <c r="H5257" i="9" s="1"/>
  <c r="H5258" i="9" s="1"/>
  <c r="H5259" i="9" s="1"/>
  <c r="H5260" i="9" s="1"/>
  <c r="H5261" i="9" s="1"/>
  <c r="H5262" i="9" s="1"/>
  <c r="H5263" i="9" s="1"/>
  <c r="H5264" i="9" s="1"/>
  <c r="H5265" i="9" s="1"/>
  <c r="H5266" i="9" s="1"/>
  <c r="H5267" i="9" s="1"/>
  <c r="H5268" i="9" s="1"/>
  <c r="H5269" i="9" s="1"/>
  <c r="H5270" i="9" s="1"/>
  <c r="H5271" i="9" s="1"/>
  <c r="H5272" i="9" s="1"/>
  <c r="H5273" i="9" s="1"/>
  <c r="H5274" i="9" s="1"/>
  <c r="H5275" i="9" s="1"/>
  <c r="H5276" i="9" s="1"/>
  <c r="H5277" i="9" s="1"/>
  <c r="H5278" i="9" s="1"/>
  <c r="H5279" i="9" s="1"/>
  <c r="H5280" i="9" s="1"/>
  <c r="H5281" i="9" s="1"/>
  <c r="H5282" i="9" s="1"/>
  <c r="H5283" i="9" s="1"/>
  <c r="H5284" i="9" s="1"/>
  <c r="H5285" i="9" s="1"/>
  <c r="H5286" i="9" s="1"/>
  <c r="H5287" i="9" s="1"/>
  <c r="H5288" i="9" s="1"/>
  <c r="H5289" i="9" s="1"/>
  <c r="H5290" i="9" s="1"/>
  <c r="H5291" i="9" s="1"/>
  <c r="H5292" i="9" s="1"/>
  <c r="H5293" i="9" s="1"/>
  <c r="H5294" i="9" s="1"/>
  <c r="H5295" i="9" s="1"/>
  <c r="H5296" i="9" s="1"/>
  <c r="H5297" i="9" s="1"/>
  <c r="H5298" i="9" s="1"/>
  <c r="H5299" i="9" s="1"/>
  <c r="H5300" i="9" s="1"/>
  <c r="H5301" i="9" s="1"/>
  <c r="H5302" i="9" s="1"/>
  <c r="H5303" i="9" s="1"/>
  <c r="H5304" i="9" s="1"/>
  <c r="H5305" i="9" s="1"/>
  <c r="H5306" i="9" s="1"/>
  <c r="H5307" i="9" s="1"/>
  <c r="H5308" i="9" s="1"/>
  <c r="H5309" i="9" s="1"/>
  <c r="H5310" i="9" s="1"/>
  <c r="H5311" i="9" s="1"/>
  <c r="H5312" i="9" s="1"/>
  <c r="H5313" i="9" s="1"/>
  <c r="H5314" i="9" s="1"/>
  <c r="H5315" i="9" s="1"/>
  <c r="H5316" i="9" s="1"/>
  <c r="H5317" i="9" s="1"/>
  <c r="H5318" i="9" s="1"/>
  <c r="H5319" i="9" s="1"/>
  <c r="H5320" i="9" s="1"/>
  <c r="H5321" i="9" s="1"/>
  <c r="H5322" i="9" s="1"/>
  <c r="H5323" i="9" s="1"/>
  <c r="H5324" i="9" s="1"/>
  <c r="H5325" i="9" s="1"/>
  <c r="H5326" i="9" s="1"/>
  <c r="H5327" i="9" s="1"/>
  <c r="H5328" i="9" s="1"/>
  <c r="H5329" i="9" s="1"/>
  <c r="H5330" i="9" s="1"/>
  <c r="H5331" i="9" s="1"/>
  <c r="H5332" i="9" s="1"/>
  <c r="H5333" i="9" s="1"/>
  <c r="H5334" i="9" s="1"/>
  <c r="H5335" i="9" s="1"/>
  <c r="H5336" i="9" s="1"/>
  <c r="H5337" i="9" s="1"/>
  <c r="H5338" i="9" s="1"/>
  <c r="H5339" i="9" s="1"/>
  <c r="H5340" i="9" s="1"/>
  <c r="H5341" i="9" s="1"/>
  <c r="H5342" i="9" s="1"/>
  <c r="H5343" i="9" s="1"/>
  <c r="H5344" i="9" s="1"/>
  <c r="H5345" i="9" s="1"/>
  <c r="H5346" i="9" s="1"/>
  <c r="H5347" i="9" s="1"/>
  <c r="H5348" i="9" s="1"/>
  <c r="H5349" i="9" s="1"/>
  <c r="H5350" i="9" s="1"/>
  <c r="H5351" i="9" s="1"/>
  <c r="H5352" i="9" s="1"/>
  <c r="H5353" i="9" s="1"/>
  <c r="H5354" i="9" s="1"/>
  <c r="H5355" i="9" s="1"/>
  <c r="H5356" i="9" s="1"/>
  <c r="H5357" i="9" s="1"/>
  <c r="H5358" i="9" s="1"/>
  <c r="H5359" i="9" s="1"/>
  <c r="H5360" i="9" s="1"/>
  <c r="H5361" i="9" s="1"/>
  <c r="H5362" i="9" s="1"/>
  <c r="H5363" i="9" s="1"/>
  <c r="H5364" i="9" s="1"/>
  <c r="H5365" i="9" s="1"/>
  <c r="H5366" i="9" s="1"/>
  <c r="H5367" i="9" s="1"/>
  <c r="H5368" i="9" s="1"/>
  <c r="H5369" i="9" s="1"/>
  <c r="H5370" i="9" s="1"/>
  <c r="H5371" i="9" s="1"/>
  <c r="H5372" i="9" s="1"/>
  <c r="H5373" i="9" s="1"/>
  <c r="H5374" i="9" s="1"/>
  <c r="H5375" i="9" s="1"/>
  <c r="H5376" i="9" s="1"/>
  <c r="H5377" i="9" s="1"/>
  <c r="H5378" i="9" s="1"/>
  <c r="H5379" i="9" s="1"/>
  <c r="H5380" i="9" s="1"/>
  <c r="H5381" i="9" s="1"/>
  <c r="H5382" i="9" s="1"/>
  <c r="H5383" i="9" s="1"/>
  <c r="H5384" i="9" s="1"/>
  <c r="H5385" i="9" s="1"/>
  <c r="H5386" i="9" s="1"/>
  <c r="H5387" i="9" s="1"/>
  <c r="H5388" i="9" s="1"/>
  <c r="H5389" i="9" s="1"/>
  <c r="H5390" i="9" s="1"/>
  <c r="H5391" i="9" s="1"/>
  <c r="H5392" i="9" s="1"/>
  <c r="H5393" i="9" s="1"/>
  <c r="H5394" i="9" s="1"/>
  <c r="H5395" i="9" s="1"/>
  <c r="H5396" i="9" s="1"/>
  <c r="H5397" i="9" s="1"/>
  <c r="H5398" i="9" s="1"/>
  <c r="H5399" i="9" s="1"/>
  <c r="H5400" i="9" s="1"/>
  <c r="H5401" i="9" s="1"/>
  <c r="H5402" i="9" s="1"/>
  <c r="H5403" i="9" s="1"/>
  <c r="H5404" i="9" s="1"/>
  <c r="H5405" i="9" s="1"/>
  <c r="H5406" i="9" s="1"/>
  <c r="H5407" i="9" s="1"/>
  <c r="H5408" i="9" s="1"/>
  <c r="H5409" i="9" s="1"/>
  <c r="H5410" i="9" s="1"/>
  <c r="H5411" i="9" s="1"/>
  <c r="H5412" i="9" s="1"/>
  <c r="H5413" i="9" s="1"/>
  <c r="H5414" i="9" s="1"/>
  <c r="H5415" i="9" s="1"/>
  <c r="H5416" i="9" s="1"/>
  <c r="H5417" i="9" s="1"/>
  <c r="H5418" i="9" s="1"/>
  <c r="H5419" i="9" s="1"/>
  <c r="H5420" i="9" s="1"/>
  <c r="H5421" i="9" s="1"/>
  <c r="H5422" i="9" s="1"/>
  <c r="H5423" i="9" s="1"/>
  <c r="H5424" i="9" s="1"/>
  <c r="H5425" i="9" s="1"/>
  <c r="H5426" i="9" s="1"/>
  <c r="H5427" i="9" s="1"/>
  <c r="H5428" i="9" s="1"/>
  <c r="H5429" i="9" s="1"/>
  <c r="H5430" i="9" s="1"/>
  <c r="H5431" i="9" s="1"/>
  <c r="H5432" i="9" s="1"/>
  <c r="H5433" i="9" s="1"/>
  <c r="H5434" i="9" s="1"/>
  <c r="H5435" i="9" s="1"/>
  <c r="H5436" i="9" s="1"/>
  <c r="H5437" i="9" s="1"/>
  <c r="H5438" i="9" s="1"/>
  <c r="H5439" i="9" s="1"/>
  <c r="H5440" i="9" s="1"/>
  <c r="H5441" i="9" s="1"/>
  <c r="H5442" i="9" s="1"/>
  <c r="H5443" i="9" s="1"/>
  <c r="H5444" i="9" s="1"/>
  <c r="H5445" i="9" s="1"/>
  <c r="H5446" i="9" s="1"/>
  <c r="H5447" i="9" s="1"/>
  <c r="H5448" i="9" s="1"/>
  <c r="H5449" i="9" s="1"/>
  <c r="H5450" i="9" s="1"/>
  <c r="H5451" i="9" s="1"/>
  <c r="H5452" i="9" s="1"/>
  <c r="H5453" i="9" s="1"/>
  <c r="H5454" i="9" s="1"/>
  <c r="H5455" i="9" s="1"/>
  <c r="H5456" i="9" s="1"/>
  <c r="H5457" i="9" s="1"/>
  <c r="H5458" i="9" s="1"/>
  <c r="H5459" i="9" s="1"/>
  <c r="H5460" i="9" s="1"/>
  <c r="H5461" i="9" s="1"/>
  <c r="H5462" i="9" s="1"/>
  <c r="H5463" i="9" s="1"/>
  <c r="H5464" i="9" s="1"/>
  <c r="H5465" i="9" s="1"/>
  <c r="H5466" i="9" s="1"/>
  <c r="H5467" i="9" s="1"/>
  <c r="H5468" i="9" s="1"/>
  <c r="H5469" i="9" s="1"/>
  <c r="H5470" i="9" s="1"/>
  <c r="H5471" i="9" s="1"/>
  <c r="H5472" i="9" s="1"/>
  <c r="H5473" i="9" s="1"/>
  <c r="H5474" i="9" s="1"/>
  <c r="H5475" i="9" s="1"/>
  <c r="H5476" i="9" s="1"/>
  <c r="H5477" i="9" s="1"/>
  <c r="H5478" i="9" s="1"/>
  <c r="H5479" i="9" s="1"/>
  <c r="H5480" i="9" s="1"/>
  <c r="H5481" i="9" s="1"/>
  <c r="H5482" i="9" s="1"/>
  <c r="H5483" i="9" s="1"/>
  <c r="H5484" i="9" s="1"/>
  <c r="H5485" i="9" s="1"/>
  <c r="H5486" i="9" s="1"/>
  <c r="H5487" i="9" s="1"/>
  <c r="H5488" i="9" s="1"/>
  <c r="H5489" i="9" s="1"/>
  <c r="H5490" i="9" s="1"/>
  <c r="H5491" i="9" s="1"/>
  <c r="H5492" i="9" s="1"/>
  <c r="H5493" i="9" s="1"/>
  <c r="H5494" i="9" s="1"/>
  <c r="H5495" i="9" s="1"/>
  <c r="H5496" i="9" s="1"/>
  <c r="H5497" i="9" s="1"/>
  <c r="H5498" i="9" s="1"/>
  <c r="H5499" i="9" s="1"/>
  <c r="H5500" i="9" s="1"/>
  <c r="H5501" i="9" s="1"/>
  <c r="H5502" i="9" s="1"/>
  <c r="H5503" i="9" s="1"/>
  <c r="H5504" i="9" s="1"/>
  <c r="H5505" i="9" s="1"/>
  <c r="H5506" i="9" s="1"/>
  <c r="H5507" i="9" s="1"/>
  <c r="H5508" i="9" s="1"/>
  <c r="H5509" i="9" s="1"/>
  <c r="H5510" i="9" s="1"/>
  <c r="H5511" i="9" s="1"/>
  <c r="H5512" i="9" s="1"/>
  <c r="H5513" i="9" s="1"/>
  <c r="H5514" i="9" s="1"/>
  <c r="H5515" i="9" s="1"/>
  <c r="H5516" i="9" s="1"/>
  <c r="H5517" i="9" s="1"/>
  <c r="H5518" i="9" s="1"/>
  <c r="H5519" i="9" s="1"/>
  <c r="H5520" i="9" s="1"/>
  <c r="H5521" i="9" s="1"/>
  <c r="H5522" i="9" s="1"/>
  <c r="H5523" i="9" s="1"/>
  <c r="H5524" i="9" s="1"/>
  <c r="H5525" i="9" s="1"/>
  <c r="H5526" i="9" s="1"/>
  <c r="H5527" i="9" s="1"/>
  <c r="H5528" i="9" s="1"/>
  <c r="H5529" i="9" s="1"/>
  <c r="H5530" i="9" s="1"/>
  <c r="H5531" i="9" s="1"/>
  <c r="H5532" i="9" s="1"/>
  <c r="H5533" i="9" s="1"/>
  <c r="H5534" i="9" s="1"/>
  <c r="H5535" i="9" s="1"/>
  <c r="H5536" i="9" s="1"/>
  <c r="H5537" i="9" s="1"/>
  <c r="H5538" i="9" s="1"/>
  <c r="H5539" i="9" s="1"/>
  <c r="H5540" i="9" s="1"/>
  <c r="H5541" i="9" s="1"/>
  <c r="H5542" i="9" s="1"/>
  <c r="H5543" i="9" s="1"/>
  <c r="H5544" i="9" s="1"/>
  <c r="H5545" i="9" s="1"/>
  <c r="H5546" i="9" s="1"/>
  <c r="H5547" i="9" s="1"/>
  <c r="H5548" i="9" s="1"/>
  <c r="H5549" i="9" s="1"/>
  <c r="H5550" i="9" s="1"/>
  <c r="H5551" i="9" s="1"/>
  <c r="H5552" i="9" s="1"/>
  <c r="H5553" i="9" s="1"/>
  <c r="H5554" i="9" s="1"/>
  <c r="H5555" i="9" s="1"/>
  <c r="H5556" i="9" s="1"/>
  <c r="H5557" i="9" s="1"/>
  <c r="H5558" i="9" s="1"/>
  <c r="H5559" i="9" s="1"/>
  <c r="H5560" i="9" s="1"/>
  <c r="H5561" i="9" s="1"/>
  <c r="H5562" i="9" s="1"/>
  <c r="H5563" i="9" s="1"/>
  <c r="H5564" i="9" s="1"/>
  <c r="H5565" i="9" s="1"/>
  <c r="H5566" i="9" s="1"/>
  <c r="H5567" i="9" s="1"/>
  <c r="H5568" i="9" s="1"/>
  <c r="H5569" i="9" s="1"/>
  <c r="H5570" i="9" s="1"/>
  <c r="H5571" i="9" s="1"/>
  <c r="H5572" i="9" s="1"/>
  <c r="H5573" i="9" s="1"/>
  <c r="H5574" i="9" s="1"/>
  <c r="H5575" i="9" s="1"/>
  <c r="H5576" i="9" s="1"/>
  <c r="H5577" i="9" s="1"/>
  <c r="H5578" i="9" s="1"/>
  <c r="H5579" i="9" s="1"/>
  <c r="H5580" i="9" s="1"/>
  <c r="H5581" i="9" s="1"/>
  <c r="H5582" i="9" s="1"/>
  <c r="H5583" i="9" s="1"/>
  <c r="H5584" i="9" s="1"/>
  <c r="H5585" i="9" s="1"/>
  <c r="H5586" i="9" s="1"/>
  <c r="H5587" i="9" s="1"/>
  <c r="H5588" i="9" s="1"/>
  <c r="H5589" i="9" s="1"/>
  <c r="H5590" i="9" s="1"/>
  <c r="H5591" i="9" s="1"/>
  <c r="H5592" i="9" s="1"/>
  <c r="H5593" i="9" s="1"/>
  <c r="H5594" i="9" s="1"/>
  <c r="H5595" i="9" s="1"/>
  <c r="H5596" i="9" s="1"/>
  <c r="H5597" i="9" s="1"/>
  <c r="H5598" i="9" s="1"/>
  <c r="H5599" i="9" s="1"/>
  <c r="H5600" i="9" s="1"/>
  <c r="H5601" i="9" s="1"/>
  <c r="H5602" i="9" s="1"/>
  <c r="H5603" i="9" s="1"/>
  <c r="H5604" i="9" s="1"/>
  <c r="H5605" i="9" s="1"/>
  <c r="H5606" i="9" s="1"/>
  <c r="H5607" i="9" s="1"/>
  <c r="H5608" i="9" s="1"/>
  <c r="H5609" i="9" s="1"/>
  <c r="H5610" i="9" s="1"/>
  <c r="H5611" i="9" s="1"/>
  <c r="H5612" i="9" s="1"/>
  <c r="H5613" i="9" s="1"/>
  <c r="H5614" i="9" s="1"/>
  <c r="H5615" i="9" s="1"/>
  <c r="H5616" i="9" s="1"/>
  <c r="H5617" i="9" s="1"/>
  <c r="H5618" i="9" s="1"/>
  <c r="H5619" i="9" s="1"/>
  <c r="H5620" i="9" s="1"/>
  <c r="H5621" i="9" s="1"/>
  <c r="H5622" i="9" s="1"/>
  <c r="H5623" i="9" s="1"/>
  <c r="H5624" i="9" s="1"/>
  <c r="H5625" i="9" s="1"/>
  <c r="H5626" i="9" s="1"/>
  <c r="H5627" i="9" s="1"/>
  <c r="H5628" i="9" s="1"/>
  <c r="H5629" i="9" s="1"/>
  <c r="H5630" i="9" s="1"/>
  <c r="H5631" i="9" s="1"/>
  <c r="H5632" i="9" s="1"/>
  <c r="H5633" i="9" s="1"/>
  <c r="H5634" i="9" s="1"/>
  <c r="H5635" i="9" s="1"/>
  <c r="H5636" i="9" s="1"/>
  <c r="H5637" i="9" s="1"/>
  <c r="H5638" i="9" s="1"/>
  <c r="H5639" i="9" s="1"/>
  <c r="H5640" i="9" s="1"/>
  <c r="H5641" i="9" s="1"/>
  <c r="H5642" i="9" s="1"/>
  <c r="H5643" i="9" s="1"/>
  <c r="H5644" i="9" s="1"/>
  <c r="H5645" i="9" s="1"/>
  <c r="H5646" i="9" s="1"/>
  <c r="H5647" i="9" s="1"/>
  <c r="H5648" i="9" s="1"/>
  <c r="H5649" i="9" s="1"/>
  <c r="H5650" i="9" s="1"/>
  <c r="H5651" i="9" s="1"/>
  <c r="H5652" i="9" s="1"/>
  <c r="H5653" i="9" s="1"/>
  <c r="H5654" i="9" s="1"/>
  <c r="H5655" i="9" s="1"/>
  <c r="H5656" i="9" s="1"/>
  <c r="H5657" i="9" s="1"/>
  <c r="H5658" i="9" s="1"/>
  <c r="H5659" i="9" s="1"/>
  <c r="H5660" i="9" s="1"/>
  <c r="H5661" i="9" s="1"/>
  <c r="H5662" i="9" s="1"/>
  <c r="H5663" i="9" s="1"/>
  <c r="H5664" i="9" s="1"/>
  <c r="H5665" i="9" s="1"/>
  <c r="H5666" i="9" s="1"/>
  <c r="H5667" i="9" s="1"/>
  <c r="H5668" i="9" s="1"/>
  <c r="H5669" i="9" s="1"/>
  <c r="H5670" i="9" s="1"/>
  <c r="H5671" i="9" s="1"/>
  <c r="H5672" i="9" s="1"/>
  <c r="H5673" i="9" s="1"/>
  <c r="H5674" i="9" s="1"/>
  <c r="H5675" i="9" s="1"/>
  <c r="H5676" i="9" s="1"/>
  <c r="H5677" i="9" s="1"/>
  <c r="H5678" i="9" s="1"/>
  <c r="H5679" i="9" s="1"/>
  <c r="H5680" i="9" s="1"/>
  <c r="H5681" i="9" s="1"/>
  <c r="H5682" i="9" s="1"/>
  <c r="H5683" i="9" s="1"/>
  <c r="H5684" i="9" s="1"/>
  <c r="H5685" i="9" s="1"/>
  <c r="H5686" i="9" s="1"/>
  <c r="H5687" i="9" s="1"/>
  <c r="H5688" i="9" s="1"/>
  <c r="H5689" i="9" s="1"/>
  <c r="H5690" i="9" s="1"/>
  <c r="H5691" i="9" s="1"/>
  <c r="H5692" i="9" s="1"/>
  <c r="H5693" i="9" s="1"/>
  <c r="H5694" i="9" s="1"/>
  <c r="H5695" i="9" s="1"/>
  <c r="H5696" i="9" s="1"/>
  <c r="H5697" i="9" s="1"/>
  <c r="H5698" i="9" s="1"/>
  <c r="H5699" i="9" s="1"/>
  <c r="H5700" i="9" s="1"/>
  <c r="H5701" i="9" s="1"/>
  <c r="H5702" i="9" s="1"/>
  <c r="H5703" i="9" s="1"/>
  <c r="H5704" i="9" s="1"/>
  <c r="H5705" i="9" s="1"/>
  <c r="H5706" i="9" s="1"/>
  <c r="H5707" i="9" s="1"/>
  <c r="H5708" i="9" s="1"/>
  <c r="H5709" i="9" s="1"/>
  <c r="H5710" i="9" s="1"/>
  <c r="H5711" i="9" s="1"/>
  <c r="H5712" i="9" s="1"/>
  <c r="H5713" i="9" s="1"/>
  <c r="H5714" i="9" s="1"/>
  <c r="H5715" i="9" s="1"/>
  <c r="H5716" i="9" s="1"/>
  <c r="H5717" i="9" s="1"/>
  <c r="H5718" i="9" s="1"/>
  <c r="H5719" i="9" s="1"/>
  <c r="H5720" i="9" s="1"/>
  <c r="H5721" i="9" s="1"/>
  <c r="H5722" i="9" s="1"/>
  <c r="H5723" i="9" s="1"/>
  <c r="H5724" i="9" s="1"/>
  <c r="H5725" i="9" s="1"/>
  <c r="H5726" i="9" s="1"/>
  <c r="H5727" i="9" s="1"/>
  <c r="H5728" i="9" s="1"/>
  <c r="H5729" i="9" s="1"/>
  <c r="H5730" i="9" s="1"/>
  <c r="H5731" i="9" s="1"/>
  <c r="H5732" i="9" s="1"/>
  <c r="H5733" i="9" s="1"/>
  <c r="H5734" i="9" s="1"/>
  <c r="H5735" i="9" s="1"/>
  <c r="H5736" i="9" s="1"/>
  <c r="H5737" i="9" s="1"/>
  <c r="H5738" i="9" s="1"/>
  <c r="H5739" i="9" s="1"/>
  <c r="H5740" i="9" s="1"/>
  <c r="H5741" i="9" s="1"/>
  <c r="H5742" i="9" s="1"/>
  <c r="H5743" i="9" s="1"/>
  <c r="H5744" i="9" s="1"/>
  <c r="H5745" i="9" s="1"/>
  <c r="H5746" i="9" s="1"/>
  <c r="H5747" i="9" s="1"/>
  <c r="H5748" i="9" s="1"/>
  <c r="H5749" i="9" s="1"/>
  <c r="H5750" i="9" s="1"/>
  <c r="H5751" i="9" s="1"/>
  <c r="H5752" i="9" s="1"/>
  <c r="H5753" i="9" s="1"/>
  <c r="H5754" i="9" s="1"/>
  <c r="H5755" i="9" s="1"/>
  <c r="H5756" i="9" s="1"/>
  <c r="H5757" i="9" s="1"/>
  <c r="H5758" i="9" s="1"/>
  <c r="H5759" i="9" s="1"/>
  <c r="H5760" i="9" s="1"/>
  <c r="H5761" i="9" s="1"/>
  <c r="H5762" i="9" s="1"/>
  <c r="H5763" i="9" s="1"/>
  <c r="H5764" i="9" s="1"/>
  <c r="H5765" i="9" s="1"/>
  <c r="H5766" i="9" s="1"/>
  <c r="H5767" i="9" s="1"/>
  <c r="H5768" i="9" s="1"/>
  <c r="H5769" i="9" s="1"/>
  <c r="H5770" i="9" s="1"/>
  <c r="H5771" i="9" s="1"/>
  <c r="H5772" i="9" s="1"/>
  <c r="H5773" i="9" s="1"/>
  <c r="H5774" i="9" s="1"/>
  <c r="H5775" i="9" s="1"/>
  <c r="H5776" i="9" s="1"/>
  <c r="H5777" i="9" s="1"/>
  <c r="H5778" i="9" s="1"/>
  <c r="H5779" i="9" s="1"/>
  <c r="H5780" i="9" s="1"/>
  <c r="H5781" i="9" s="1"/>
  <c r="H5782" i="9" s="1"/>
  <c r="H5783" i="9" s="1"/>
  <c r="H5784" i="9" s="1"/>
  <c r="H5785" i="9" s="1"/>
  <c r="H5786" i="9" s="1"/>
  <c r="H5787" i="9" s="1"/>
  <c r="H5788" i="9" s="1"/>
  <c r="H5789" i="9" s="1"/>
  <c r="H5790" i="9" s="1"/>
  <c r="H5791" i="9" s="1"/>
  <c r="H5792" i="9" s="1"/>
  <c r="H5793" i="9" s="1"/>
  <c r="H5794" i="9" s="1"/>
  <c r="H5795" i="9" s="1"/>
  <c r="H5796" i="9" s="1"/>
  <c r="H5797" i="9" s="1"/>
  <c r="H5798" i="9" s="1"/>
  <c r="H5799" i="9" s="1"/>
  <c r="H5800" i="9" s="1"/>
  <c r="H5801" i="9" s="1"/>
  <c r="H5802" i="9" s="1"/>
  <c r="H5803" i="9" s="1"/>
  <c r="H5804" i="9" s="1"/>
  <c r="H5805" i="9" s="1"/>
  <c r="H5806" i="9" s="1"/>
  <c r="H5807" i="9" s="1"/>
  <c r="H5808" i="9" s="1"/>
  <c r="H5809" i="9" s="1"/>
  <c r="H5810" i="9" s="1"/>
  <c r="H5811" i="9" s="1"/>
  <c r="H5812" i="9" s="1"/>
  <c r="H5813" i="9" s="1"/>
  <c r="H5814" i="9" s="1"/>
  <c r="H5815" i="9" s="1"/>
  <c r="H5816" i="9" s="1"/>
  <c r="H5817" i="9" s="1"/>
  <c r="H5818" i="9" s="1"/>
  <c r="H5819" i="9" s="1"/>
  <c r="H5820" i="9" s="1"/>
  <c r="H5821" i="9" s="1"/>
  <c r="H5822" i="9" s="1"/>
  <c r="H5823" i="9" s="1"/>
  <c r="H5824" i="9" s="1"/>
  <c r="H5825" i="9" s="1"/>
  <c r="H5826" i="9" s="1"/>
  <c r="H5827" i="9" s="1"/>
  <c r="H5828" i="9" s="1"/>
  <c r="H5829" i="9" s="1"/>
  <c r="H5830" i="9" s="1"/>
  <c r="H5831" i="9" s="1"/>
  <c r="H5832" i="9" s="1"/>
  <c r="H5833" i="9" s="1"/>
  <c r="H5834" i="9" s="1"/>
  <c r="H5835" i="9" s="1"/>
  <c r="H5836" i="9" s="1"/>
  <c r="H5837" i="9" s="1"/>
  <c r="H5838" i="9" s="1"/>
  <c r="H5839" i="9" s="1"/>
  <c r="H5840" i="9" s="1"/>
  <c r="H5841" i="9" s="1"/>
  <c r="H5842" i="9" s="1"/>
  <c r="H5843" i="9" s="1"/>
  <c r="H5844" i="9" s="1"/>
  <c r="H5845" i="9" s="1"/>
  <c r="H5846" i="9" s="1"/>
  <c r="H5847" i="9" s="1"/>
  <c r="H5848" i="9" s="1"/>
  <c r="H5849" i="9" s="1"/>
  <c r="H5850" i="9" s="1"/>
  <c r="H5851" i="9" s="1"/>
  <c r="H5852" i="9" s="1"/>
  <c r="H5853" i="9" s="1"/>
  <c r="H5854" i="9" s="1"/>
  <c r="H5855" i="9" s="1"/>
  <c r="H5856" i="9" s="1"/>
  <c r="H5857" i="9" s="1"/>
  <c r="H5858" i="9" s="1"/>
  <c r="H5859" i="9" s="1"/>
  <c r="H5860" i="9" s="1"/>
  <c r="H5861" i="9" s="1"/>
  <c r="H5862" i="9" s="1"/>
  <c r="H5863" i="9" s="1"/>
  <c r="H5864" i="9" s="1"/>
  <c r="H5865" i="9" s="1"/>
  <c r="H5866" i="9" s="1"/>
  <c r="H5867" i="9" s="1"/>
  <c r="H5868" i="9" s="1"/>
  <c r="H5869" i="9" s="1"/>
  <c r="H5870" i="9" s="1"/>
  <c r="H5871" i="9" s="1"/>
  <c r="H5872" i="9" s="1"/>
  <c r="H5873" i="9" s="1"/>
  <c r="H5874" i="9" s="1"/>
  <c r="H5875" i="9" s="1"/>
  <c r="H5876" i="9" s="1"/>
  <c r="H5877" i="9" s="1"/>
  <c r="H5878" i="9" s="1"/>
  <c r="H5879" i="9" s="1"/>
  <c r="H5880" i="9" s="1"/>
  <c r="H5881" i="9" s="1"/>
  <c r="H5882" i="9" s="1"/>
  <c r="H5883" i="9" s="1"/>
  <c r="H5884" i="9" s="1"/>
  <c r="H5885" i="9" s="1"/>
  <c r="H5886" i="9" s="1"/>
  <c r="H5887" i="9" s="1"/>
  <c r="H5888" i="9" s="1"/>
  <c r="H5889" i="9" s="1"/>
  <c r="H5890" i="9" s="1"/>
  <c r="H5891" i="9" s="1"/>
  <c r="H5892" i="9" s="1"/>
  <c r="H5893" i="9" s="1"/>
  <c r="H5894" i="9" s="1"/>
  <c r="H5895" i="9" s="1"/>
  <c r="H5896" i="9" s="1"/>
  <c r="H5897" i="9" s="1"/>
  <c r="H5898" i="9" s="1"/>
  <c r="H5899" i="9" s="1"/>
  <c r="H5900" i="9" s="1"/>
  <c r="H5901" i="9" s="1"/>
  <c r="H5902" i="9" s="1"/>
  <c r="H5903" i="9" s="1"/>
  <c r="H5904" i="9" s="1"/>
  <c r="H5905" i="9" s="1"/>
  <c r="H5906" i="9" s="1"/>
  <c r="H5907" i="9" s="1"/>
  <c r="H5908" i="9" s="1"/>
  <c r="H5909" i="9" s="1"/>
  <c r="H5910" i="9" s="1"/>
  <c r="H5911" i="9" s="1"/>
  <c r="H5912" i="9" s="1"/>
  <c r="H5913" i="9" s="1"/>
  <c r="H5914" i="9" s="1"/>
  <c r="H5915" i="9" s="1"/>
  <c r="H5916" i="9" s="1"/>
  <c r="H5917" i="9" s="1"/>
  <c r="H5918" i="9" s="1"/>
  <c r="H5919" i="9" s="1"/>
  <c r="H5920" i="9" s="1"/>
  <c r="H5921" i="9" s="1"/>
  <c r="H5922" i="9" s="1"/>
  <c r="H5923" i="9" s="1"/>
  <c r="H5924" i="9" s="1"/>
  <c r="H5925" i="9" s="1"/>
  <c r="H5926" i="9" s="1"/>
  <c r="H5927" i="9" s="1"/>
  <c r="H5928" i="9" s="1"/>
  <c r="H5929" i="9" s="1"/>
  <c r="H5930" i="9" s="1"/>
  <c r="H5931" i="9" s="1"/>
  <c r="H5932" i="9" s="1"/>
  <c r="H5933" i="9" s="1"/>
  <c r="H5934" i="9" s="1"/>
  <c r="H5935" i="9" s="1"/>
  <c r="H5936" i="9" s="1"/>
  <c r="H5937" i="9" s="1"/>
  <c r="H5938" i="9" s="1"/>
  <c r="H5939" i="9" s="1"/>
  <c r="H5940" i="9" s="1"/>
  <c r="H5941" i="9" s="1"/>
  <c r="H5942" i="9" s="1"/>
  <c r="H5943" i="9" s="1"/>
  <c r="H5944" i="9" s="1"/>
  <c r="H5945" i="9" s="1"/>
  <c r="H5946" i="9" s="1"/>
  <c r="H5947" i="9" s="1"/>
  <c r="H5948" i="9" s="1"/>
  <c r="H5949" i="9" s="1"/>
  <c r="H5950" i="9" s="1"/>
  <c r="H5951" i="9" s="1"/>
  <c r="H5952" i="9" s="1"/>
  <c r="H5953" i="9" s="1"/>
  <c r="H5954" i="9" s="1"/>
  <c r="H5955" i="9" s="1"/>
  <c r="H5956" i="9" s="1"/>
  <c r="H5957" i="9" s="1"/>
  <c r="H5958" i="9" s="1"/>
  <c r="H5959" i="9" s="1"/>
  <c r="H5960" i="9" s="1"/>
  <c r="H5961" i="9" s="1"/>
  <c r="H5962" i="9" s="1"/>
  <c r="H5963" i="9" s="1"/>
  <c r="H5964" i="9" s="1"/>
  <c r="H5965" i="9" s="1"/>
  <c r="H5966" i="9" s="1"/>
  <c r="H5967" i="9" s="1"/>
  <c r="H5968" i="9" s="1"/>
  <c r="H5969" i="9" s="1"/>
  <c r="H5970" i="9" s="1"/>
  <c r="H5971" i="9" s="1"/>
  <c r="H5972" i="9" s="1"/>
  <c r="H5973" i="9" s="1"/>
  <c r="H5974" i="9" s="1"/>
  <c r="H5975" i="9" s="1"/>
  <c r="H5976" i="9" s="1"/>
  <c r="H5977" i="9" s="1"/>
  <c r="H5978" i="9" s="1"/>
  <c r="H5979" i="9" s="1"/>
  <c r="H5980" i="9" s="1"/>
  <c r="H5981" i="9" s="1"/>
  <c r="H5982" i="9" s="1"/>
  <c r="H5983" i="9" s="1"/>
  <c r="H5984" i="9" s="1"/>
  <c r="H5985" i="9" s="1"/>
  <c r="H5986" i="9" s="1"/>
  <c r="H5987" i="9" s="1"/>
  <c r="H5988" i="9" s="1"/>
  <c r="H5989" i="9" s="1"/>
  <c r="H5990" i="9" s="1"/>
  <c r="H5991" i="9" s="1"/>
  <c r="H5992" i="9" s="1"/>
  <c r="H5993" i="9" s="1"/>
  <c r="H5994" i="9" s="1"/>
  <c r="H5995" i="9" s="1"/>
  <c r="H5996" i="9" s="1"/>
  <c r="H5997" i="9" s="1"/>
  <c r="H5998" i="9" s="1"/>
  <c r="H5999" i="9" s="1"/>
  <c r="H6000" i="9" s="1"/>
  <c r="H6001" i="9" s="1"/>
  <c r="H6002" i="9" s="1"/>
  <c r="H6003" i="9" s="1"/>
  <c r="H6004" i="9" s="1"/>
  <c r="H6005" i="9" s="1"/>
  <c r="H6006" i="9" s="1"/>
  <c r="H6007" i="9" s="1"/>
  <c r="H6008" i="9" s="1"/>
  <c r="H6009" i="9" s="1"/>
  <c r="H6010" i="9" s="1"/>
  <c r="H6011" i="9" s="1"/>
  <c r="H6012" i="9" s="1"/>
  <c r="H6013" i="9" s="1"/>
  <c r="H6014" i="9" s="1"/>
  <c r="H6015" i="9" s="1"/>
  <c r="H6016" i="9" s="1"/>
  <c r="H6017" i="9" s="1"/>
  <c r="H6018" i="9" s="1"/>
  <c r="H6019" i="9" s="1"/>
  <c r="H6020" i="9" s="1"/>
  <c r="H6021" i="9" s="1"/>
  <c r="H6022" i="9" s="1"/>
  <c r="H6023" i="9" s="1"/>
  <c r="H6024" i="9" s="1"/>
  <c r="H6025" i="9" s="1"/>
  <c r="H6026" i="9" s="1"/>
  <c r="H6027" i="9" s="1"/>
  <c r="H6028" i="9" s="1"/>
  <c r="H6029" i="9" s="1"/>
  <c r="H6030" i="9" s="1"/>
  <c r="H6031" i="9" s="1"/>
  <c r="H6032" i="9" s="1"/>
  <c r="H6033" i="9" s="1"/>
  <c r="H6034" i="9" s="1"/>
  <c r="H6035" i="9" s="1"/>
  <c r="H6036" i="9" s="1"/>
  <c r="H6037" i="9" s="1"/>
  <c r="H6038" i="9" s="1"/>
  <c r="H6039" i="9" s="1"/>
  <c r="H6040" i="9" s="1"/>
  <c r="H6041" i="9" s="1"/>
  <c r="H6042" i="9" s="1"/>
  <c r="H6043" i="9" s="1"/>
  <c r="H6044" i="9" s="1"/>
  <c r="H6045" i="9" s="1"/>
  <c r="H6046" i="9" s="1"/>
  <c r="H6047" i="9" s="1"/>
  <c r="H6048" i="9" s="1"/>
  <c r="H6049" i="9" s="1"/>
  <c r="H6050" i="9" s="1"/>
  <c r="H6051" i="9" s="1"/>
  <c r="H6052" i="9" s="1"/>
  <c r="H6053" i="9" s="1"/>
  <c r="H6054" i="9" s="1"/>
  <c r="H6055" i="9" s="1"/>
  <c r="H6056" i="9" s="1"/>
  <c r="H6057" i="9" s="1"/>
  <c r="H6058" i="9" s="1"/>
  <c r="H6059" i="9" s="1"/>
  <c r="H6060" i="9" s="1"/>
  <c r="H6061" i="9" s="1"/>
  <c r="H6062" i="9" s="1"/>
  <c r="H6063" i="9" s="1"/>
  <c r="H6064" i="9" s="1"/>
  <c r="H6065" i="9" s="1"/>
  <c r="H6066" i="9" s="1"/>
  <c r="H6067" i="9" s="1"/>
  <c r="H6068" i="9" s="1"/>
  <c r="H6069" i="9" s="1"/>
  <c r="H6070" i="9" s="1"/>
  <c r="H6071" i="9" s="1"/>
  <c r="H6072" i="9" s="1"/>
  <c r="H6073" i="9" s="1"/>
  <c r="H6074" i="9" s="1"/>
  <c r="H6075" i="9" s="1"/>
  <c r="H6076" i="9" s="1"/>
  <c r="H6077" i="9" s="1"/>
  <c r="H6078" i="9" s="1"/>
  <c r="H6079" i="9" s="1"/>
  <c r="H6080" i="9" s="1"/>
  <c r="H6081" i="9" s="1"/>
  <c r="H6082" i="9" s="1"/>
  <c r="H6083" i="9" s="1"/>
  <c r="H6084" i="9" s="1"/>
  <c r="H6085" i="9" s="1"/>
  <c r="H6086" i="9" s="1"/>
  <c r="H6087" i="9" s="1"/>
  <c r="H6088" i="9" s="1"/>
  <c r="H6089" i="9" s="1"/>
  <c r="H6090" i="9" s="1"/>
  <c r="H6091" i="9" s="1"/>
  <c r="H6092" i="9" s="1"/>
  <c r="H6093" i="9" s="1"/>
  <c r="H6094" i="9" s="1"/>
  <c r="H6095" i="9" s="1"/>
  <c r="H6096" i="9" s="1"/>
  <c r="H6097" i="9" s="1"/>
  <c r="H6098" i="9" s="1"/>
  <c r="H6099" i="9" s="1"/>
  <c r="H6100" i="9" s="1"/>
  <c r="H6101" i="9" s="1"/>
  <c r="H6102" i="9" s="1"/>
  <c r="H6103" i="9" s="1"/>
  <c r="H6104" i="9" s="1"/>
  <c r="H6105" i="9" s="1"/>
  <c r="H6106" i="9" s="1"/>
  <c r="H6107" i="9" s="1"/>
  <c r="H6108" i="9" s="1"/>
  <c r="H6109" i="9" s="1"/>
  <c r="H6110" i="9" s="1"/>
  <c r="H6111" i="9" s="1"/>
  <c r="H6112" i="9" s="1"/>
  <c r="H6113" i="9" s="1"/>
  <c r="H6114" i="9" s="1"/>
  <c r="H6115" i="9" s="1"/>
  <c r="H6116" i="9" s="1"/>
  <c r="H6117" i="9" s="1"/>
  <c r="H6118" i="9" s="1"/>
  <c r="H6119" i="9" s="1"/>
  <c r="H6120" i="9" s="1"/>
  <c r="H6121" i="9" s="1"/>
  <c r="H6122" i="9" s="1"/>
  <c r="H6123" i="9" s="1"/>
  <c r="H6124" i="9" s="1"/>
  <c r="H6125" i="9" s="1"/>
  <c r="H6126" i="9" s="1"/>
  <c r="H6127" i="9" s="1"/>
  <c r="H6128" i="9" s="1"/>
  <c r="H6129" i="9" s="1"/>
  <c r="H6130" i="9" s="1"/>
  <c r="H6131" i="9" s="1"/>
  <c r="H6132" i="9" s="1"/>
  <c r="H6133" i="9" s="1"/>
  <c r="H6134" i="9" s="1"/>
  <c r="H6135" i="9" s="1"/>
  <c r="H6136" i="9" s="1"/>
  <c r="H6137" i="9" s="1"/>
  <c r="H6138" i="9" s="1"/>
  <c r="H6139" i="9" s="1"/>
  <c r="H6140" i="9" s="1"/>
  <c r="H6141" i="9" s="1"/>
  <c r="H6142" i="9" s="1"/>
  <c r="H6143" i="9" s="1"/>
  <c r="H6144" i="9" s="1"/>
  <c r="H6145" i="9" s="1"/>
  <c r="H6146" i="9" s="1"/>
  <c r="H6147" i="9" s="1"/>
  <c r="H6148" i="9" s="1"/>
  <c r="H6149" i="9" s="1"/>
  <c r="H6150" i="9" s="1"/>
  <c r="H6151" i="9" s="1"/>
  <c r="H6152" i="9" s="1"/>
  <c r="H6153" i="9" s="1"/>
  <c r="H6154" i="9" s="1"/>
  <c r="H6155" i="9" s="1"/>
  <c r="H6156" i="9" s="1"/>
  <c r="H6157" i="9" s="1"/>
  <c r="H6158" i="9" s="1"/>
  <c r="H6159" i="9" s="1"/>
  <c r="H6160" i="9" s="1"/>
  <c r="H6161" i="9" s="1"/>
  <c r="H6162" i="9" s="1"/>
  <c r="H6163" i="9" s="1"/>
  <c r="H6164" i="9" s="1"/>
  <c r="H6165" i="9" s="1"/>
  <c r="H6166" i="9" s="1"/>
  <c r="H6167" i="9" s="1"/>
  <c r="H6168" i="9" s="1"/>
  <c r="H6169" i="9" s="1"/>
  <c r="H6170" i="9" s="1"/>
  <c r="H6171" i="9" s="1"/>
  <c r="H6172" i="9" s="1"/>
  <c r="H6173" i="9" s="1"/>
  <c r="H6174" i="9" s="1"/>
  <c r="H6175" i="9" s="1"/>
  <c r="H6176" i="9" s="1"/>
  <c r="H6177" i="9" s="1"/>
  <c r="H6178" i="9" s="1"/>
  <c r="H6179" i="9" s="1"/>
  <c r="H6180" i="9" s="1"/>
  <c r="H6181" i="9" s="1"/>
  <c r="H6182" i="9" s="1"/>
  <c r="H6183" i="9" s="1"/>
  <c r="H6184" i="9" s="1"/>
  <c r="H6185" i="9" s="1"/>
  <c r="H6186" i="9" s="1"/>
  <c r="H6187" i="9" s="1"/>
  <c r="H6188" i="9" s="1"/>
  <c r="H6189" i="9" s="1"/>
  <c r="H6190" i="9" s="1"/>
  <c r="H6191" i="9" s="1"/>
  <c r="H6192" i="9" s="1"/>
  <c r="H6193" i="9" s="1"/>
  <c r="H6194" i="9" s="1"/>
  <c r="H6195" i="9" s="1"/>
  <c r="H6196" i="9" s="1"/>
  <c r="H6197" i="9" s="1"/>
  <c r="H6198" i="9" s="1"/>
  <c r="H6199" i="9" s="1"/>
  <c r="H6200" i="9" s="1"/>
  <c r="H6201" i="9" s="1"/>
  <c r="H6202" i="9" s="1"/>
  <c r="H6203" i="9" s="1"/>
  <c r="H6204" i="9" s="1"/>
  <c r="H6205" i="9" s="1"/>
  <c r="H6206" i="9" s="1"/>
  <c r="H6207" i="9" s="1"/>
  <c r="H6208" i="9" s="1"/>
  <c r="H6209" i="9" s="1"/>
  <c r="H6210" i="9" s="1"/>
  <c r="H6211" i="9" s="1"/>
  <c r="H6212" i="9" s="1"/>
  <c r="H6213" i="9" s="1"/>
  <c r="H6214" i="9" s="1"/>
  <c r="H6215" i="9" s="1"/>
  <c r="H6216" i="9" s="1"/>
  <c r="H6217" i="9" s="1"/>
  <c r="H6218" i="9" s="1"/>
  <c r="H6219" i="9" s="1"/>
  <c r="H6220" i="9" s="1"/>
  <c r="H6221" i="9" s="1"/>
  <c r="H6222" i="9" s="1"/>
  <c r="H6223" i="9" s="1"/>
  <c r="H6224" i="9" s="1"/>
  <c r="H6225" i="9" s="1"/>
  <c r="H6226" i="9" s="1"/>
  <c r="H6227" i="9" s="1"/>
  <c r="H6228" i="9" s="1"/>
  <c r="H6229" i="9" s="1"/>
  <c r="H6230" i="9" s="1"/>
  <c r="H6231" i="9" s="1"/>
  <c r="H6232" i="9" s="1"/>
  <c r="H6233" i="9" s="1"/>
  <c r="H6234" i="9" s="1"/>
  <c r="H6235" i="9" s="1"/>
  <c r="H6236" i="9" s="1"/>
  <c r="H6237" i="9" s="1"/>
  <c r="H6238" i="9" s="1"/>
  <c r="H6239" i="9" s="1"/>
  <c r="H6240" i="9" s="1"/>
  <c r="H6241" i="9" s="1"/>
  <c r="H6242" i="9" s="1"/>
  <c r="H6243" i="9" s="1"/>
  <c r="H6244" i="9" s="1"/>
  <c r="H6245" i="9" s="1"/>
  <c r="H6246" i="9" s="1"/>
  <c r="H6247" i="9" s="1"/>
  <c r="H6248" i="9" s="1"/>
  <c r="H6249" i="9" s="1"/>
  <c r="H6250" i="9" s="1"/>
  <c r="H6251" i="9" s="1"/>
  <c r="H6252" i="9" s="1"/>
  <c r="H6253" i="9" s="1"/>
  <c r="H6254" i="9" s="1"/>
  <c r="H6255" i="9" s="1"/>
  <c r="H6256" i="9" s="1"/>
  <c r="H6257" i="9" s="1"/>
  <c r="H6258" i="9" s="1"/>
  <c r="H6259" i="9" s="1"/>
  <c r="H6260" i="9" s="1"/>
  <c r="H6261" i="9" s="1"/>
  <c r="H6262" i="9" s="1"/>
  <c r="H6263" i="9" s="1"/>
  <c r="H6264" i="9" s="1"/>
  <c r="H6265" i="9" s="1"/>
  <c r="H6266" i="9" s="1"/>
  <c r="H6267" i="9" s="1"/>
  <c r="H6268" i="9" s="1"/>
  <c r="H6269" i="9" s="1"/>
  <c r="H6270" i="9" s="1"/>
  <c r="H6271" i="9" s="1"/>
  <c r="H6272" i="9" s="1"/>
  <c r="H6273" i="9" s="1"/>
  <c r="H6274" i="9" s="1"/>
  <c r="H6275" i="9" s="1"/>
  <c r="H6276" i="9" s="1"/>
  <c r="H6277" i="9" s="1"/>
  <c r="H6278" i="9" s="1"/>
  <c r="H6279" i="9" s="1"/>
  <c r="H6280" i="9" s="1"/>
  <c r="H6281" i="9" s="1"/>
  <c r="H6282" i="9" s="1"/>
  <c r="H6283" i="9" s="1"/>
  <c r="H6284" i="9" s="1"/>
  <c r="H6285" i="9" s="1"/>
  <c r="H6286" i="9" s="1"/>
  <c r="H6287" i="9" s="1"/>
  <c r="H6288" i="9" s="1"/>
  <c r="H6289" i="9" s="1"/>
  <c r="H6290" i="9" s="1"/>
  <c r="H6291" i="9" s="1"/>
  <c r="H6292" i="9" s="1"/>
  <c r="H6293" i="9" s="1"/>
  <c r="H6294" i="9" s="1"/>
  <c r="H6295" i="9" s="1"/>
  <c r="H6296" i="9" s="1"/>
  <c r="H6297" i="9" s="1"/>
  <c r="H6298" i="9" s="1"/>
  <c r="H6299" i="9" s="1"/>
  <c r="H6300" i="9" s="1"/>
  <c r="H6301" i="9" s="1"/>
  <c r="H6302" i="9" s="1"/>
  <c r="H6303" i="9" s="1"/>
  <c r="H6304" i="9" s="1"/>
  <c r="H6305" i="9" s="1"/>
  <c r="H6306" i="9" s="1"/>
  <c r="H6307" i="9" s="1"/>
  <c r="H6308" i="9" s="1"/>
  <c r="H6309" i="9" s="1"/>
  <c r="H6310" i="9" s="1"/>
  <c r="H6311" i="9" s="1"/>
  <c r="H6312" i="9" s="1"/>
  <c r="H6313" i="9" s="1"/>
  <c r="H6314" i="9" s="1"/>
  <c r="H6315" i="9" s="1"/>
  <c r="H6316" i="9" s="1"/>
  <c r="H6317" i="9" s="1"/>
  <c r="H6318" i="9" s="1"/>
  <c r="H6319" i="9" s="1"/>
  <c r="H6320" i="9" s="1"/>
  <c r="H6321" i="9" s="1"/>
  <c r="H6322" i="9" s="1"/>
  <c r="H6323" i="9" s="1"/>
  <c r="H6324" i="9" s="1"/>
  <c r="H6325" i="9" s="1"/>
  <c r="H6326" i="9" s="1"/>
  <c r="H6327" i="9" s="1"/>
  <c r="H6328" i="9" s="1"/>
  <c r="H6329" i="9" s="1"/>
  <c r="H6330" i="9" s="1"/>
  <c r="H6331" i="9" s="1"/>
  <c r="H6332" i="9" s="1"/>
  <c r="H6333" i="9" s="1"/>
  <c r="H6334" i="9" s="1"/>
  <c r="H6335" i="9" s="1"/>
  <c r="H6336" i="9" s="1"/>
  <c r="H6337" i="9" s="1"/>
  <c r="H6338" i="9" s="1"/>
  <c r="H6339" i="9" s="1"/>
  <c r="H6340" i="9" s="1"/>
  <c r="H6341" i="9" s="1"/>
  <c r="H6342" i="9" s="1"/>
  <c r="H6343" i="9" s="1"/>
  <c r="H6344" i="9" s="1"/>
  <c r="H6345" i="9" s="1"/>
  <c r="H6346" i="9" s="1"/>
  <c r="H6347" i="9" s="1"/>
  <c r="H6348" i="9" s="1"/>
  <c r="H6349" i="9" s="1"/>
  <c r="H6350" i="9" s="1"/>
  <c r="H6351" i="9" s="1"/>
  <c r="H6352" i="9" s="1"/>
  <c r="H6353" i="9" s="1"/>
  <c r="H6354" i="9" s="1"/>
  <c r="H6355" i="9" s="1"/>
  <c r="H6356" i="9" s="1"/>
  <c r="H6357" i="9" s="1"/>
  <c r="H6358" i="9" s="1"/>
  <c r="H6359" i="9" s="1"/>
  <c r="H6360" i="9" s="1"/>
  <c r="H6361" i="9" s="1"/>
  <c r="H6362" i="9" s="1"/>
  <c r="H6363" i="9" s="1"/>
  <c r="H6364" i="9" s="1"/>
  <c r="H6365" i="9" s="1"/>
  <c r="H6366" i="9" s="1"/>
  <c r="H6367" i="9" s="1"/>
  <c r="H6368" i="9" s="1"/>
  <c r="H6369" i="9" s="1"/>
  <c r="H6370" i="9" s="1"/>
  <c r="H6371" i="9" s="1"/>
  <c r="H6372" i="9" s="1"/>
  <c r="H6373" i="9" s="1"/>
  <c r="H6374" i="9" s="1"/>
  <c r="H6375" i="9" s="1"/>
  <c r="H6376" i="9" s="1"/>
  <c r="H6377" i="9" s="1"/>
  <c r="H6378" i="9" s="1"/>
  <c r="H6379" i="9" s="1"/>
  <c r="H6380" i="9" s="1"/>
  <c r="H6381" i="9" s="1"/>
  <c r="H6382" i="9" s="1"/>
  <c r="H6383" i="9" s="1"/>
  <c r="H6384" i="9" s="1"/>
  <c r="H6385" i="9" s="1"/>
  <c r="H6386" i="9" s="1"/>
  <c r="H6387" i="9" s="1"/>
  <c r="H6388" i="9" s="1"/>
  <c r="H6389" i="9" s="1"/>
  <c r="H6390" i="9" s="1"/>
  <c r="H6391" i="9" s="1"/>
  <c r="H6392" i="9" s="1"/>
  <c r="H6393" i="9" s="1"/>
  <c r="H6394" i="9" s="1"/>
  <c r="H6395" i="9" s="1"/>
  <c r="H6396" i="9" s="1"/>
  <c r="H6397" i="9" s="1"/>
  <c r="H6398" i="9" s="1"/>
  <c r="H6399" i="9" s="1"/>
  <c r="H6400" i="9" s="1"/>
  <c r="H6401" i="9" s="1"/>
  <c r="H6402" i="9" s="1"/>
  <c r="H6403" i="9" s="1"/>
  <c r="H6404" i="9" s="1"/>
  <c r="H6405" i="9" s="1"/>
  <c r="H6406" i="9" s="1"/>
  <c r="H6407" i="9" s="1"/>
  <c r="H6408" i="9" s="1"/>
  <c r="H6409" i="9" s="1"/>
  <c r="H6410" i="9" s="1"/>
  <c r="H6411" i="9" s="1"/>
  <c r="H6412" i="9" s="1"/>
  <c r="H6413" i="9" s="1"/>
  <c r="H6414" i="9" s="1"/>
  <c r="H6415" i="9" s="1"/>
  <c r="H6416" i="9" s="1"/>
  <c r="H6417" i="9" s="1"/>
  <c r="H6418" i="9" s="1"/>
  <c r="H6419" i="9" s="1"/>
  <c r="H6420" i="9" s="1"/>
  <c r="H6421" i="9" s="1"/>
  <c r="H6422" i="9" s="1"/>
  <c r="H6423" i="9" s="1"/>
  <c r="H6424" i="9" s="1"/>
  <c r="H6425" i="9" s="1"/>
  <c r="H6426" i="9" s="1"/>
  <c r="H6427" i="9" s="1"/>
  <c r="H6428" i="9" s="1"/>
  <c r="H6429" i="9" s="1"/>
  <c r="H6430" i="9" s="1"/>
  <c r="H6431" i="9" s="1"/>
  <c r="H6432" i="9" s="1"/>
  <c r="H6433" i="9" s="1"/>
  <c r="H6434" i="9" s="1"/>
  <c r="H6435" i="9" s="1"/>
  <c r="H6436" i="9" s="1"/>
  <c r="H6437" i="9" s="1"/>
  <c r="H6438" i="9" s="1"/>
  <c r="H6439" i="9" s="1"/>
  <c r="H6440" i="9" s="1"/>
  <c r="H6441" i="9" s="1"/>
  <c r="H6442" i="9" s="1"/>
  <c r="H6443" i="9" s="1"/>
  <c r="H6444" i="9" s="1"/>
  <c r="H6445" i="9" s="1"/>
  <c r="H6446" i="9" s="1"/>
  <c r="H6447" i="9" s="1"/>
  <c r="H6448" i="9" s="1"/>
  <c r="H6449" i="9" s="1"/>
  <c r="H6450" i="9" s="1"/>
  <c r="H6451" i="9" s="1"/>
  <c r="H6452" i="9" s="1"/>
  <c r="H6453" i="9" s="1"/>
  <c r="H6454" i="9" s="1"/>
  <c r="H6455" i="9" s="1"/>
  <c r="H6456" i="9" s="1"/>
  <c r="H6457" i="9" s="1"/>
  <c r="H6458" i="9" s="1"/>
  <c r="H6459" i="9" s="1"/>
  <c r="H6460" i="9" s="1"/>
  <c r="H6461" i="9" s="1"/>
  <c r="H6462" i="9" s="1"/>
  <c r="H6463" i="9" s="1"/>
  <c r="H6464" i="9" s="1"/>
  <c r="H6465" i="9" s="1"/>
  <c r="H6466" i="9" s="1"/>
  <c r="H6467" i="9" s="1"/>
  <c r="H6468" i="9" s="1"/>
  <c r="H6469" i="9" s="1"/>
  <c r="H6470" i="9" s="1"/>
  <c r="H6471" i="9" s="1"/>
  <c r="H6472" i="9" s="1"/>
  <c r="H6473" i="9" s="1"/>
  <c r="H6474" i="9" s="1"/>
  <c r="H6475" i="9" s="1"/>
  <c r="H6476" i="9" s="1"/>
  <c r="H6477" i="9" s="1"/>
  <c r="H6478" i="9" s="1"/>
  <c r="H6479" i="9" s="1"/>
  <c r="H6480" i="9" s="1"/>
  <c r="H6481" i="9" s="1"/>
  <c r="H6482" i="9" s="1"/>
  <c r="H6483" i="9" s="1"/>
  <c r="H6484" i="9" s="1"/>
  <c r="H6485" i="9" s="1"/>
  <c r="H6486" i="9" s="1"/>
  <c r="H6487" i="9" s="1"/>
  <c r="H6488" i="9" s="1"/>
  <c r="H6489" i="9" s="1"/>
  <c r="H6490" i="9" s="1"/>
  <c r="H6491" i="9" s="1"/>
  <c r="H6492" i="9" s="1"/>
  <c r="H6493" i="9" s="1"/>
  <c r="H6494" i="9" s="1"/>
  <c r="H6495" i="9" s="1"/>
  <c r="H6496" i="9" s="1"/>
  <c r="H6497" i="9" s="1"/>
  <c r="H6498" i="9" s="1"/>
  <c r="H6499" i="9" s="1"/>
  <c r="H6500" i="9" s="1"/>
  <c r="H6501" i="9" s="1"/>
  <c r="H6502" i="9" s="1"/>
  <c r="H6503" i="9" s="1"/>
  <c r="H6504" i="9" s="1"/>
  <c r="H6505" i="9" s="1"/>
  <c r="H6506" i="9" s="1"/>
  <c r="H6507" i="9" s="1"/>
  <c r="H6508" i="9" s="1"/>
  <c r="H6509" i="9" s="1"/>
  <c r="H6510" i="9" s="1"/>
  <c r="H6511" i="9" s="1"/>
  <c r="H6512" i="9" s="1"/>
  <c r="H6513" i="9" s="1"/>
  <c r="H6514" i="9" s="1"/>
  <c r="H6515" i="9" s="1"/>
  <c r="H6516" i="9" s="1"/>
  <c r="H6517" i="9" s="1"/>
  <c r="H6518" i="9" s="1"/>
  <c r="H6519" i="9" s="1"/>
  <c r="H6520" i="9" s="1"/>
  <c r="H6521" i="9" s="1"/>
  <c r="H6522" i="9" s="1"/>
  <c r="H6523" i="9" s="1"/>
  <c r="H6524" i="9" s="1"/>
  <c r="H6525" i="9" s="1"/>
  <c r="H6526" i="9" s="1"/>
  <c r="H6527" i="9" s="1"/>
  <c r="H6528" i="9" s="1"/>
  <c r="H6529" i="9" s="1"/>
  <c r="H6530" i="9" s="1"/>
  <c r="H6531" i="9" s="1"/>
  <c r="H6532" i="9" s="1"/>
  <c r="H6533" i="9" s="1"/>
  <c r="H6534" i="9" s="1"/>
  <c r="H6535" i="9" s="1"/>
  <c r="H6536" i="9" s="1"/>
  <c r="H6537" i="9" s="1"/>
  <c r="H6538" i="9" s="1"/>
  <c r="H6539" i="9" s="1"/>
  <c r="H6540" i="9" s="1"/>
  <c r="H6541" i="9" s="1"/>
  <c r="H6542" i="9" s="1"/>
  <c r="H6543" i="9" s="1"/>
  <c r="H6544" i="9" s="1"/>
  <c r="H6545" i="9" s="1"/>
  <c r="H6546" i="9" s="1"/>
  <c r="H6547" i="9" s="1"/>
  <c r="H6548" i="9" s="1"/>
  <c r="H6549" i="9" s="1"/>
  <c r="H6550" i="9" s="1"/>
  <c r="H6551" i="9" s="1"/>
  <c r="H6552" i="9" s="1"/>
  <c r="H6553" i="9" s="1"/>
  <c r="H6554" i="9" s="1"/>
  <c r="H6555" i="9" s="1"/>
  <c r="H6556" i="9" s="1"/>
  <c r="H6557" i="9" s="1"/>
  <c r="H6558" i="9" s="1"/>
  <c r="H6559" i="9" s="1"/>
  <c r="H6560" i="9" s="1"/>
  <c r="H6561" i="9" s="1"/>
  <c r="H6562" i="9" s="1"/>
  <c r="H6563" i="9" s="1"/>
  <c r="H6564" i="9" s="1"/>
  <c r="H6565" i="9" s="1"/>
  <c r="H6566" i="9" s="1"/>
  <c r="H6567" i="9" s="1"/>
  <c r="H6568" i="9" s="1"/>
  <c r="H6569" i="9" s="1"/>
  <c r="H6570" i="9" s="1"/>
  <c r="H6571" i="9" s="1"/>
  <c r="H6572" i="9" s="1"/>
  <c r="H6573" i="9" s="1"/>
  <c r="H6574" i="9" s="1"/>
  <c r="H6575" i="9" s="1"/>
  <c r="H6576" i="9" s="1"/>
  <c r="H6577" i="9" s="1"/>
  <c r="H6578" i="9" s="1"/>
  <c r="H6579" i="9" s="1"/>
  <c r="H6580" i="9" s="1"/>
  <c r="H6581" i="9" s="1"/>
  <c r="H6582" i="9" s="1"/>
  <c r="H6583" i="9" s="1"/>
  <c r="H6584" i="9" s="1"/>
  <c r="H6585" i="9" s="1"/>
  <c r="H6586" i="9" s="1"/>
  <c r="H6587" i="9" s="1"/>
  <c r="H6588" i="9" s="1"/>
  <c r="H6589" i="9" s="1"/>
  <c r="H6590" i="9" s="1"/>
  <c r="H6591" i="9" s="1"/>
  <c r="H6592" i="9" s="1"/>
  <c r="H6593" i="9" s="1"/>
  <c r="H6594" i="9" s="1"/>
  <c r="H6595" i="9" s="1"/>
  <c r="H6596" i="9" s="1"/>
  <c r="H6597" i="9" s="1"/>
  <c r="H6598" i="9" s="1"/>
  <c r="H6599" i="9" s="1"/>
  <c r="H6600" i="9" s="1"/>
  <c r="H6601" i="9" s="1"/>
  <c r="H6602" i="9" s="1"/>
  <c r="H6603" i="9" s="1"/>
  <c r="H6604" i="9" s="1"/>
  <c r="H6605" i="9" s="1"/>
  <c r="H6606" i="9" s="1"/>
  <c r="H6607" i="9" s="1"/>
  <c r="H6608" i="9" s="1"/>
  <c r="H6609" i="9" s="1"/>
  <c r="H6610" i="9" s="1"/>
  <c r="H6611" i="9" s="1"/>
  <c r="H6612" i="9" s="1"/>
  <c r="H6613" i="9" s="1"/>
  <c r="H6614" i="9" s="1"/>
  <c r="H6615" i="9" s="1"/>
  <c r="H6616" i="9" s="1"/>
  <c r="H6617" i="9" s="1"/>
  <c r="H6618" i="9" s="1"/>
  <c r="H6619" i="9" s="1"/>
  <c r="H6620" i="9" s="1"/>
  <c r="H6621" i="9" s="1"/>
  <c r="H6622" i="9" s="1"/>
  <c r="H6623" i="9" s="1"/>
  <c r="H6624" i="9" s="1"/>
  <c r="H6625" i="9" s="1"/>
  <c r="H6626" i="9" s="1"/>
  <c r="H6627" i="9" s="1"/>
  <c r="H6628" i="9" s="1"/>
  <c r="H6629" i="9" s="1"/>
  <c r="H6630" i="9" s="1"/>
  <c r="H6631" i="9" s="1"/>
  <c r="H6632" i="9" s="1"/>
  <c r="H6633" i="9" s="1"/>
  <c r="H6634" i="9" s="1"/>
  <c r="H6635" i="9" s="1"/>
  <c r="H6636" i="9" s="1"/>
  <c r="H6637" i="9" s="1"/>
  <c r="H6638" i="9" s="1"/>
  <c r="H6639" i="9" s="1"/>
  <c r="H6640" i="9" s="1"/>
  <c r="H6641" i="9" s="1"/>
  <c r="H6642" i="9" s="1"/>
  <c r="H6643" i="9" s="1"/>
  <c r="H6644" i="9" s="1"/>
  <c r="H6645" i="9" s="1"/>
  <c r="H6646" i="9" s="1"/>
  <c r="H6647" i="9" s="1"/>
  <c r="H6648" i="9" s="1"/>
  <c r="H6649" i="9" s="1"/>
  <c r="H6650" i="9" s="1"/>
  <c r="H6651" i="9" s="1"/>
  <c r="H6652" i="9" s="1"/>
  <c r="H6653" i="9" s="1"/>
  <c r="H6654" i="9" s="1"/>
  <c r="H6655" i="9" s="1"/>
  <c r="H6656" i="9" s="1"/>
  <c r="H6657" i="9" s="1"/>
  <c r="H6658" i="9" s="1"/>
  <c r="H6659" i="9" s="1"/>
  <c r="H6660" i="9" s="1"/>
  <c r="H6661" i="9" s="1"/>
  <c r="H6662" i="9" s="1"/>
  <c r="H6663" i="9" s="1"/>
  <c r="H6664" i="9" s="1"/>
  <c r="H6665" i="9" s="1"/>
  <c r="H6666" i="9" s="1"/>
  <c r="H6667" i="9" s="1"/>
  <c r="H6668" i="9" s="1"/>
  <c r="H6669" i="9" s="1"/>
  <c r="H6670" i="9" s="1"/>
  <c r="H6671" i="9" s="1"/>
  <c r="H6672" i="9" s="1"/>
  <c r="H6673" i="9" s="1"/>
  <c r="H6674" i="9" s="1"/>
  <c r="H6675" i="9" s="1"/>
  <c r="H6676" i="9" s="1"/>
  <c r="H6677" i="9" s="1"/>
  <c r="H6678" i="9" s="1"/>
  <c r="H6679" i="9" s="1"/>
  <c r="H6680" i="9" s="1"/>
  <c r="H6681" i="9" s="1"/>
  <c r="H6682" i="9" s="1"/>
  <c r="H6683" i="9" s="1"/>
  <c r="H6684" i="9" s="1"/>
  <c r="H6685" i="9" s="1"/>
  <c r="H6686" i="9" s="1"/>
  <c r="H6687" i="9" s="1"/>
  <c r="H6688" i="9" s="1"/>
  <c r="H6689" i="9" s="1"/>
  <c r="H6690" i="9" s="1"/>
  <c r="H6691" i="9" s="1"/>
  <c r="H6692" i="9" s="1"/>
  <c r="H6693" i="9" s="1"/>
  <c r="H6694" i="9" s="1"/>
  <c r="H6695" i="9" s="1"/>
  <c r="H6696" i="9" s="1"/>
  <c r="H6697" i="9" s="1"/>
  <c r="H6698" i="9" s="1"/>
  <c r="H6699" i="9" s="1"/>
  <c r="H6700" i="9" s="1"/>
  <c r="H6701" i="9" s="1"/>
  <c r="H6702" i="9" s="1"/>
  <c r="H6703" i="9" s="1"/>
  <c r="H6704" i="9" s="1"/>
  <c r="H6705" i="9" s="1"/>
  <c r="H6706" i="9" s="1"/>
  <c r="H6707" i="9" s="1"/>
  <c r="H6708" i="9" s="1"/>
  <c r="H6709" i="9" s="1"/>
  <c r="H6710" i="9" s="1"/>
  <c r="H6711" i="9" s="1"/>
  <c r="H6712" i="9" s="1"/>
  <c r="H6713" i="9" s="1"/>
  <c r="H6714" i="9" s="1"/>
  <c r="H6715" i="9" s="1"/>
  <c r="H6716" i="9" s="1"/>
  <c r="H6717" i="9" s="1"/>
  <c r="H6718" i="9" s="1"/>
  <c r="H6719" i="9" s="1"/>
  <c r="H6720" i="9" s="1"/>
  <c r="H6721" i="9" s="1"/>
  <c r="H6722" i="9" s="1"/>
  <c r="H6723" i="9" s="1"/>
  <c r="H6724" i="9" s="1"/>
  <c r="H6725" i="9" s="1"/>
  <c r="H6726" i="9" s="1"/>
  <c r="H6727" i="9" s="1"/>
  <c r="H6728" i="9" s="1"/>
  <c r="H6729" i="9" s="1"/>
  <c r="H6730" i="9" s="1"/>
  <c r="H6731" i="9" s="1"/>
  <c r="H6732" i="9" s="1"/>
  <c r="H6733" i="9" s="1"/>
  <c r="H6734" i="9" s="1"/>
  <c r="H6735" i="9" s="1"/>
  <c r="H6736" i="9" s="1"/>
  <c r="H6737" i="9" s="1"/>
  <c r="H6738" i="9" s="1"/>
  <c r="H6739" i="9" s="1"/>
  <c r="H6740" i="9" s="1"/>
  <c r="H6741" i="9" s="1"/>
  <c r="H6742" i="9" s="1"/>
  <c r="H6743" i="9" s="1"/>
  <c r="H6744" i="9" s="1"/>
  <c r="H6745" i="9" s="1"/>
  <c r="H6746" i="9" s="1"/>
  <c r="H6747" i="9" s="1"/>
  <c r="H6748" i="9" s="1"/>
  <c r="H6749" i="9" s="1"/>
  <c r="H6750" i="9" s="1"/>
  <c r="H6751" i="9" s="1"/>
  <c r="H6752" i="9" s="1"/>
  <c r="H6753" i="9" s="1"/>
  <c r="H6754" i="9" s="1"/>
  <c r="H6755" i="9" s="1"/>
  <c r="H6756" i="9" s="1"/>
  <c r="H6757" i="9" s="1"/>
  <c r="H6758" i="9" s="1"/>
  <c r="H6759" i="9" s="1"/>
  <c r="H6760" i="9" s="1"/>
  <c r="H6761" i="9" s="1"/>
  <c r="H6762" i="9" s="1"/>
  <c r="H6763" i="9" s="1"/>
  <c r="H6764" i="9" s="1"/>
  <c r="H6765" i="9" s="1"/>
  <c r="H6766" i="9" s="1"/>
  <c r="H6767" i="9" s="1"/>
  <c r="H6768" i="9" s="1"/>
  <c r="H6769" i="9" s="1"/>
  <c r="H6770" i="9" s="1"/>
  <c r="H6771" i="9" s="1"/>
  <c r="H6772" i="9" s="1"/>
  <c r="H6773" i="9" s="1"/>
  <c r="H6774" i="9" s="1"/>
  <c r="H6775" i="9" s="1"/>
  <c r="H6776" i="9" s="1"/>
  <c r="H6777" i="9" s="1"/>
  <c r="H6778" i="9" s="1"/>
  <c r="H6779" i="9" s="1"/>
  <c r="H6780" i="9" s="1"/>
  <c r="H6781" i="9" s="1"/>
  <c r="H6782" i="9" s="1"/>
  <c r="H6783" i="9" s="1"/>
  <c r="H6784" i="9" s="1"/>
  <c r="H6785" i="9" s="1"/>
  <c r="H6786" i="9" s="1"/>
  <c r="H6787" i="9" s="1"/>
  <c r="H6788" i="9" s="1"/>
  <c r="H6789" i="9" s="1"/>
  <c r="H6790" i="9" s="1"/>
  <c r="H6791" i="9" s="1"/>
  <c r="H6792" i="9" s="1"/>
  <c r="H6793" i="9" s="1"/>
  <c r="H6794" i="9" s="1"/>
  <c r="H6795" i="9" s="1"/>
  <c r="H6796" i="9" s="1"/>
  <c r="H6797" i="9" s="1"/>
  <c r="H6798" i="9" s="1"/>
  <c r="H6799" i="9" s="1"/>
  <c r="H6800" i="9" s="1"/>
  <c r="H6801" i="9" s="1"/>
  <c r="H6802" i="9" s="1"/>
  <c r="H6803" i="9" s="1"/>
  <c r="H6804" i="9" s="1"/>
  <c r="H6805" i="9" s="1"/>
  <c r="H6806" i="9" s="1"/>
  <c r="H6807" i="9" s="1"/>
  <c r="H6808" i="9" s="1"/>
  <c r="H6809" i="9" s="1"/>
  <c r="H6810" i="9" s="1"/>
  <c r="H6811" i="9" s="1"/>
  <c r="H6812" i="9" s="1"/>
  <c r="H6813" i="9" s="1"/>
  <c r="H6814" i="9" s="1"/>
  <c r="H6815" i="9" s="1"/>
  <c r="H6816" i="9" s="1"/>
  <c r="H6817" i="9" s="1"/>
  <c r="H6818" i="9" s="1"/>
  <c r="H6819" i="9" s="1"/>
  <c r="H6820" i="9" s="1"/>
  <c r="H6821" i="9" s="1"/>
  <c r="H6822" i="9" s="1"/>
  <c r="H6823" i="9" s="1"/>
  <c r="H6824" i="9" s="1"/>
  <c r="H6825" i="9" s="1"/>
  <c r="H6826" i="9" s="1"/>
  <c r="H6827" i="9" s="1"/>
  <c r="H6828" i="9" s="1"/>
  <c r="H6829" i="9" s="1"/>
  <c r="H6830" i="9" s="1"/>
  <c r="H6831" i="9" s="1"/>
  <c r="H6832" i="9" s="1"/>
  <c r="H6833" i="9" s="1"/>
  <c r="H6834" i="9" s="1"/>
  <c r="H6835" i="9" s="1"/>
  <c r="H6836" i="9" s="1"/>
  <c r="H6837" i="9" s="1"/>
  <c r="H6838" i="9" s="1"/>
  <c r="H6839" i="9" s="1"/>
  <c r="H6840" i="9" s="1"/>
  <c r="H6841" i="9" s="1"/>
  <c r="H6842" i="9" s="1"/>
  <c r="H6843" i="9" s="1"/>
  <c r="H6844" i="9" s="1"/>
  <c r="H6845" i="9" s="1"/>
  <c r="H6846" i="9" s="1"/>
  <c r="H6847" i="9" s="1"/>
  <c r="H6848" i="9" s="1"/>
  <c r="H6849" i="9" s="1"/>
  <c r="H6850" i="9" s="1"/>
  <c r="H6851" i="9" s="1"/>
  <c r="H6852" i="9" s="1"/>
  <c r="H6853" i="9" s="1"/>
  <c r="H6854" i="9" s="1"/>
  <c r="H6855" i="9" s="1"/>
  <c r="H6856" i="9" s="1"/>
  <c r="H6857" i="9" s="1"/>
  <c r="H6858" i="9" s="1"/>
  <c r="H6859" i="9" s="1"/>
  <c r="H6860" i="9" s="1"/>
  <c r="H6861" i="9" s="1"/>
  <c r="H6862" i="9" s="1"/>
  <c r="H6863" i="9" s="1"/>
  <c r="H6864" i="9" s="1"/>
  <c r="H6865" i="9" s="1"/>
  <c r="H6866" i="9" s="1"/>
  <c r="H6867" i="9" s="1"/>
  <c r="H6868" i="9" s="1"/>
  <c r="H6869" i="9" s="1"/>
  <c r="H6870" i="9" s="1"/>
  <c r="H6871" i="9" s="1"/>
  <c r="H6872" i="9" s="1"/>
  <c r="H6873" i="9" s="1"/>
  <c r="H6874" i="9" s="1"/>
  <c r="H6875" i="9" s="1"/>
  <c r="H6876" i="9" s="1"/>
  <c r="H6877" i="9" s="1"/>
  <c r="H6878" i="9" s="1"/>
  <c r="H6879" i="9" s="1"/>
  <c r="H6880" i="9" s="1"/>
  <c r="H6881" i="9" s="1"/>
  <c r="H6882" i="9" s="1"/>
  <c r="H6883" i="9" s="1"/>
  <c r="H6884" i="9" s="1"/>
  <c r="H6885" i="9" s="1"/>
  <c r="H6886" i="9" s="1"/>
  <c r="H6887" i="9" s="1"/>
  <c r="H6888" i="9" s="1"/>
  <c r="H6889" i="9" s="1"/>
  <c r="H6890" i="9" s="1"/>
  <c r="H6891" i="9" s="1"/>
  <c r="H6892" i="9" s="1"/>
  <c r="H6893" i="9" s="1"/>
  <c r="H6894" i="9" s="1"/>
  <c r="H6895" i="9" s="1"/>
  <c r="H6896" i="9" s="1"/>
  <c r="H6897" i="9" s="1"/>
  <c r="H6898" i="9" s="1"/>
  <c r="H6899" i="9" s="1"/>
  <c r="H6900" i="9" s="1"/>
  <c r="H6901" i="9" s="1"/>
  <c r="H6902" i="9" s="1"/>
  <c r="H6903" i="9" s="1"/>
  <c r="H6904" i="9" s="1"/>
  <c r="H6905" i="9" s="1"/>
  <c r="H6906" i="9" s="1"/>
  <c r="H6907" i="9" s="1"/>
  <c r="H6908" i="9" s="1"/>
  <c r="H6909" i="9" s="1"/>
  <c r="H6910" i="9" s="1"/>
  <c r="H6911" i="9" s="1"/>
  <c r="H6912" i="9" s="1"/>
  <c r="H6913" i="9" s="1"/>
  <c r="H6914" i="9" s="1"/>
  <c r="H6915" i="9" s="1"/>
  <c r="H6916" i="9" s="1"/>
  <c r="H6917" i="9" s="1"/>
  <c r="H6918" i="9" s="1"/>
  <c r="H6919" i="9" s="1"/>
  <c r="H6920" i="9" s="1"/>
  <c r="H6921" i="9" s="1"/>
  <c r="H6922" i="9" s="1"/>
  <c r="H6923" i="9" s="1"/>
  <c r="H6924" i="9" s="1"/>
  <c r="H6925" i="9" s="1"/>
  <c r="H6926" i="9" s="1"/>
  <c r="H6927" i="9" s="1"/>
  <c r="H6928" i="9" s="1"/>
  <c r="H6929" i="9" s="1"/>
  <c r="H6930" i="9" s="1"/>
  <c r="H6931" i="9" s="1"/>
  <c r="H6932" i="9" s="1"/>
  <c r="H6933" i="9" s="1"/>
  <c r="H6934" i="9" s="1"/>
  <c r="H6935" i="9" s="1"/>
  <c r="H6936" i="9" s="1"/>
  <c r="H6937" i="9" s="1"/>
  <c r="H6938" i="9" s="1"/>
  <c r="H6939" i="9" s="1"/>
  <c r="H6940" i="9" s="1"/>
  <c r="H6941" i="9" s="1"/>
  <c r="H6942" i="9" s="1"/>
  <c r="H6943" i="9" s="1"/>
  <c r="H6944" i="9" s="1"/>
  <c r="H6945" i="9" s="1"/>
  <c r="H6946" i="9" s="1"/>
  <c r="H6947" i="9" s="1"/>
  <c r="H6948" i="9" s="1"/>
  <c r="H6949" i="9" s="1"/>
  <c r="H6950" i="9" s="1"/>
  <c r="H6951" i="9" s="1"/>
  <c r="H6952" i="9" s="1"/>
  <c r="H6953" i="9" s="1"/>
  <c r="H6954" i="9" s="1"/>
  <c r="H6955" i="9" s="1"/>
  <c r="H6956" i="9" s="1"/>
  <c r="H6957" i="9" s="1"/>
  <c r="H6958" i="9" s="1"/>
  <c r="H6959" i="9" s="1"/>
  <c r="H6960" i="9" s="1"/>
  <c r="H6961" i="9" s="1"/>
  <c r="H6962" i="9" s="1"/>
  <c r="H6963" i="9" s="1"/>
  <c r="H6964" i="9" s="1"/>
  <c r="H6965" i="9" s="1"/>
  <c r="H6966" i="9" s="1"/>
  <c r="H6967" i="9" s="1"/>
  <c r="H6968" i="9" s="1"/>
  <c r="H6969" i="9" s="1"/>
  <c r="H6970" i="9" s="1"/>
  <c r="H6971" i="9" s="1"/>
  <c r="H6972" i="9" s="1"/>
  <c r="H6973" i="9" s="1"/>
  <c r="H6974" i="9" s="1"/>
  <c r="H6975" i="9" s="1"/>
  <c r="H6976" i="9" s="1"/>
  <c r="H6977" i="9" s="1"/>
  <c r="H6978" i="9" s="1"/>
  <c r="H6979" i="9" s="1"/>
  <c r="H6980" i="9" s="1"/>
  <c r="H6981" i="9" s="1"/>
  <c r="H6982" i="9" s="1"/>
  <c r="H6983" i="9" s="1"/>
  <c r="H6984" i="9" s="1"/>
  <c r="H6985" i="9" s="1"/>
  <c r="H6986" i="9" s="1"/>
  <c r="H6987" i="9" s="1"/>
  <c r="H6988" i="9" s="1"/>
  <c r="H6989" i="9" s="1"/>
  <c r="H6990" i="9" s="1"/>
  <c r="H6991" i="9" s="1"/>
  <c r="H6992" i="9" s="1"/>
  <c r="H6993" i="9" s="1"/>
  <c r="H6994" i="9" s="1"/>
  <c r="H6995" i="9" s="1"/>
  <c r="H6996" i="9" s="1"/>
  <c r="H6997" i="9" s="1"/>
  <c r="H6998" i="9" s="1"/>
  <c r="H6999" i="9" s="1"/>
  <c r="H7000" i="9" s="1"/>
  <c r="H7001" i="9" s="1"/>
  <c r="H7002" i="9" s="1"/>
  <c r="H7003" i="9" s="1"/>
  <c r="H7004" i="9" s="1"/>
  <c r="H7005" i="9" s="1"/>
  <c r="H7006" i="9" s="1"/>
  <c r="H7007" i="9" s="1"/>
  <c r="H7008" i="9" s="1"/>
  <c r="H7009" i="9" s="1"/>
  <c r="H7010" i="9" s="1"/>
  <c r="H7011" i="9" s="1"/>
  <c r="H7012" i="9" s="1"/>
  <c r="H7013" i="9" s="1"/>
  <c r="H7014" i="9" s="1"/>
  <c r="H7015" i="9" s="1"/>
  <c r="H7016" i="9" s="1"/>
  <c r="H7017" i="9" s="1"/>
  <c r="H7018" i="9" s="1"/>
  <c r="H7019" i="9" s="1"/>
  <c r="H7020" i="9" s="1"/>
  <c r="H7021" i="9" s="1"/>
  <c r="H7022" i="9" s="1"/>
  <c r="H7023" i="9" s="1"/>
  <c r="H7024" i="9" s="1"/>
  <c r="H7025" i="9" s="1"/>
  <c r="H7026" i="9" s="1"/>
  <c r="H7027" i="9" s="1"/>
  <c r="H7028" i="9" s="1"/>
  <c r="H7029" i="9" s="1"/>
  <c r="H7030" i="9" s="1"/>
  <c r="H7031" i="9" s="1"/>
  <c r="H7032" i="9" s="1"/>
  <c r="H7033" i="9" s="1"/>
  <c r="H7034" i="9" s="1"/>
  <c r="H7035" i="9" s="1"/>
  <c r="H7036" i="9" s="1"/>
  <c r="H7037" i="9" s="1"/>
  <c r="H7038" i="9" s="1"/>
  <c r="H7039" i="9" s="1"/>
  <c r="H7040" i="9" s="1"/>
  <c r="H7041" i="9" s="1"/>
  <c r="H7042" i="9" s="1"/>
  <c r="H7043" i="9" s="1"/>
  <c r="H7044" i="9" s="1"/>
  <c r="H7045" i="9" s="1"/>
  <c r="H7046" i="9" s="1"/>
  <c r="H7047" i="9" s="1"/>
  <c r="H7048" i="9" s="1"/>
  <c r="H7049" i="9" s="1"/>
  <c r="H7050" i="9" s="1"/>
  <c r="H7051" i="9" s="1"/>
  <c r="H7052" i="9" s="1"/>
  <c r="H7053" i="9" s="1"/>
  <c r="H7054" i="9" s="1"/>
  <c r="H7055" i="9" s="1"/>
  <c r="H7056" i="9" s="1"/>
  <c r="H7057" i="9" s="1"/>
  <c r="H7058" i="9" s="1"/>
  <c r="H7059" i="9" s="1"/>
  <c r="H7060" i="9" s="1"/>
  <c r="H7061" i="9" s="1"/>
  <c r="H7062" i="9" s="1"/>
  <c r="H7063" i="9" s="1"/>
  <c r="H7064" i="9" s="1"/>
  <c r="H7065" i="9" s="1"/>
  <c r="H7066" i="9" s="1"/>
  <c r="H7067" i="9" s="1"/>
  <c r="H7068" i="9" s="1"/>
  <c r="H7069" i="9" s="1"/>
  <c r="H7070" i="9" s="1"/>
  <c r="H7071" i="9" s="1"/>
  <c r="H7072" i="9" s="1"/>
  <c r="H7073" i="9" s="1"/>
  <c r="H7074" i="9" s="1"/>
  <c r="H7075" i="9" s="1"/>
  <c r="H7076" i="9" s="1"/>
  <c r="H7077" i="9" s="1"/>
  <c r="H7078" i="9" s="1"/>
  <c r="H7079" i="9" s="1"/>
  <c r="H7080" i="9" s="1"/>
  <c r="H7081" i="9" s="1"/>
  <c r="H7082" i="9" s="1"/>
  <c r="H7083" i="9" s="1"/>
  <c r="H7084" i="9" s="1"/>
  <c r="H7085" i="9" s="1"/>
  <c r="H7086" i="9" s="1"/>
  <c r="H7087" i="9" s="1"/>
  <c r="H7088" i="9" s="1"/>
  <c r="H7089" i="9" s="1"/>
  <c r="H7090" i="9" s="1"/>
  <c r="H7091" i="9" s="1"/>
  <c r="H7092" i="9" s="1"/>
  <c r="H7093" i="9" s="1"/>
  <c r="H7094" i="9" s="1"/>
  <c r="H7095" i="9" s="1"/>
  <c r="H7096" i="9" s="1"/>
  <c r="H7097" i="9" s="1"/>
  <c r="H7098" i="9" s="1"/>
  <c r="H7099" i="9" s="1"/>
  <c r="H7100" i="9" s="1"/>
  <c r="H7101" i="9" s="1"/>
  <c r="H7102" i="9" s="1"/>
  <c r="H7103" i="9" s="1"/>
  <c r="H7104" i="9" s="1"/>
  <c r="H7105" i="9" s="1"/>
  <c r="H7106" i="9" s="1"/>
  <c r="H7107" i="9" s="1"/>
  <c r="H7108" i="9" s="1"/>
  <c r="H7109" i="9" s="1"/>
  <c r="H7110" i="9" s="1"/>
  <c r="H7111" i="9" s="1"/>
  <c r="H7112" i="9" s="1"/>
  <c r="H7113" i="9" s="1"/>
  <c r="H7114" i="9" s="1"/>
  <c r="H7115" i="9" s="1"/>
  <c r="H7116" i="9" s="1"/>
  <c r="H7117" i="9" s="1"/>
  <c r="H7118" i="9" s="1"/>
  <c r="H7119" i="9" s="1"/>
  <c r="H7120" i="9" s="1"/>
  <c r="H7121" i="9" s="1"/>
  <c r="H7122" i="9" s="1"/>
  <c r="H7123" i="9" s="1"/>
  <c r="H7124" i="9" s="1"/>
  <c r="H7125" i="9" s="1"/>
  <c r="H7126" i="9" s="1"/>
  <c r="H7127" i="9" s="1"/>
  <c r="H7128" i="9" s="1"/>
  <c r="H7129" i="9" s="1"/>
  <c r="H7130" i="9" s="1"/>
  <c r="H7131" i="9" s="1"/>
  <c r="H7132" i="9" s="1"/>
  <c r="H7133" i="9" s="1"/>
  <c r="H7134" i="9" s="1"/>
  <c r="H7135" i="9" s="1"/>
  <c r="H7136" i="9" s="1"/>
  <c r="H7137" i="9" s="1"/>
  <c r="H7138" i="9" s="1"/>
  <c r="H7139" i="9" s="1"/>
  <c r="H7140" i="9" s="1"/>
  <c r="H7141" i="9" s="1"/>
  <c r="H7142" i="9" s="1"/>
  <c r="H7143" i="9" s="1"/>
  <c r="H7144" i="9" s="1"/>
  <c r="H7145" i="9" s="1"/>
  <c r="H7146" i="9" s="1"/>
  <c r="H7147" i="9" s="1"/>
  <c r="H7148" i="9" s="1"/>
  <c r="H7149" i="9" s="1"/>
  <c r="H7150" i="9" s="1"/>
  <c r="H7151" i="9" s="1"/>
  <c r="H7152" i="9" s="1"/>
  <c r="H7153" i="9" s="1"/>
  <c r="H7154" i="9" s="1"/>
  <c r="H7155" i="9" s="1"/>
  <c r="H7156" i="9" s="1"/>
  <c r="H7157" i="9" s="1"/>
  <c r="H7158" i="9" s="1"/>
  <c r="H7159" i="9" s="1"/>
  <c r="H7160" i="9" s="1"/>
  <c r="H7161" i="9" s="1"/>
  <c r="H7162" i="9" s="1"/>
  <c r="H7163" i="9" s="1"/>
  <c r="H7164" i="9" s="1"/>
  <c r="H7165" i="9" s="1"/>
  <c r="H7166" i="9" s="1"/>
  <c r="H7167" i="9" s="1"/>
  <c r="H7168" i="9" s="1"/>
  <c r="H7169" i="9" s="1"/>
  <c r="H7170" i="9" s="1"/>
  <c r="H7171" i="9" s="1"/>
  <c r="H7172" i="9" s="1"/>
  <c r="H7173" i="9" s="1"/>
  <c r="H7174" i="9" s="1"/>
  <c r="H7175" i="9" s="1"/>
  <c r="H7176" i="9" s="1"/>
  <c r="H7177" i="9" s="1"/>
  <c r="H7178" i="9" s="1"/>
  <c r="H7179" i="9" s="1"/>
  <c r="H7180" i="9" s="1"/>
  <c r="H7181" i="9" s="1"/>
  <c r="H7182" i="9" s="1"/>
  <c r="H7183" i="9" s="1"/>
  <c r="H7184" i="9" s="1"/>
  <c r="H7185" i="9" s="1"/>
  <c r="H7186" i="9" s="1"/>
  <c r="H7187" i="9" s="1"/>
  <c r="H7188" i="9" s="1"/>
  <c r="H7189" i="9" s="1"/>
  <c r="H7190" i="9" s="1"/>
  <c r="H7191" i="9" s="1"/>
  <c r="H7192" i="9" s="1"/>
  <c r="H7193" i="9" s="1"/>
  <c r="H7194" i="9" s="1"/>
  <c r="H7195" i="9" s="1"/>
  <c r="H7196" i="9" s="1"/>
  <c r="H7197" i="9" s="1"/>
  <c r="H7198" i="9" s="1"/>
  <c r="H7199" i="9" s="1"/>
  <c r="H7200" i="9" s="1"/>
  <c r="H7201" i="9" s="1"/>
  <c r="H7202" i="9" s="1"/>
  <c r="H7203" i="9" s="1"/>
  <c r="H7204" i="9" s="1"/>
  <c r="H7205" i="9" s="1"/>
  <c r="H7206" i="9" s="1"/>
  <c r="H7207" i="9" s="1"/>
  <c r="H7208" i="9" s="1"/>
  <c r="H7209" i="9" s="1"/>
  <c r="H7210" i="9" s="1"/>
  <c r="H7211" i="9" s="1"/>
  <c r="H7212" i="9" s="1"/>
  <c r="H7213" i="9" s="1"/>
  <c r="H7214" i="9" s="1"/>
  <c r="H7215" i="9" s="1"/>
  <c r="H7216" i="9" s="1"/>
  <c r="H7217" i="9" s="1"/>
  <c r="H7218" i="9" s="1"/>
  <c r="H7219" i="9" s="1"/>
  <c r="H7220" i="9" s="1"/>
  <c r="H7221" i="9" s="1"/>
  <c r="H7222" i="9" s="1"/>
  <c r="H7223" i="9" s="1"/>
  <c r="H7224" i="9" s="1"/>
  <c r="H7225" i="9" s="1"/>
  <c r="H7226" i="9" s="1"/>
  <c r="H7227" i="9" s="1"/>
  <c r="H7228" i="9" s="1"/>
  <c r="H7229" i="9" s="1"/>
  <c r="H7230" i="9" s="1"/>
  <c r="H7231" i="9" s="1"/>
  <c r="H7232" i="9" s="1"/>
  <c r="H7233" i="9" s="1"/>
  <c r="H7234" i="9" s="1"/>
  <c r="H7235" i="9" s="1"/>
  <c r="H7236" i="9" s="1"/>
  <c r="H7237" i="9" s="1"/>
  <c r="H7238" i="9" s="1"/>
  <c r="H7239" i="9" s="1"/>
  <c r="H7240" i="9" s="1"/>
  <c r="H7241" i="9" s="1"/>
  <c r="H7242" i="9" s="1"/>
  <c r="H7243" i="9" s="1"/>
  <c r="H7244" i="9" s="1"/>
  <c r="H7245" i="9" s="1"/>
  <c r="H7246" i="9" s="1"/>
  <c r="H7247" i="9" s="1"/>
  <c r="H7248" i="9" s="1"/>
  <c r="H7249" i="9" s="1"/>
  <c r="H7250" i="9" s="1"/>
  <c r="H7251" i="9" s="1"/>
  <c r="H7252" i="9" s="1"/>
  <c r="H7253" i="9" s="1"/>
  <c r="H7254" i="9" s="1"/>
  <c r="H7255" i="9" s="1"/>
  <c r="H7256" i="9" s="1"/>
  <c r="H7257" i="9" s="1"/>
  <c r="H7258" i="9" s="1"/>
  <c r="H7259" i="9" s="1"/>
  <c r="H7260" i="9" s="1"/>
  <c r="H7261" i="9" s="1"/>
  <c r="H7262" i="9" s="1"/>
  <c r="H7263" i="9" s="1"/>
  <c r="H7264" i="9" s="1"/>
  <c r="H7265" i="9" s="1"/>
  <c r="H7266" i="9" s="1"/>
  <c r="H7267" i="9" s="1"/>
  <c r="H7268" i="9" s="1"/>
  <c r="H7269" i="9" s="1"/>
  <c r="H7270" i="9" s="1"/>
  <c r="H7271" i="9" s="1"/>
  <c r="H7272" i="9" s="1"/>
  <c r="H7273" i="9" s="1"/>
  <c r="H7274" i="9" s="1"/>
  <c r="H7275" i="9" s="1"/>
  <c r="H7276" i="9" s="1"/>
  <c r="H7277" i="9" s="1"/>
  <c r="H7278" i="9" s="1"/>
  <c r="H7279" i="9" s="1"/>
  <c r="H7280" i="9" s="1"/>
  <c r="H7281" i="9" s="1"/>
  <c r="H7282" i="9" s="1"/>
  <c r="H7283" i="9" s="1"/>
  <c r="H7284" i="9" s="1"/>
  <c r="H7285" i="9" s="1"/>
  <c r="H7286" i="9" s="1"/>
  <c r="H7287" i="9" s="1"/>
  <c r="H7288" i="9" s="1"/>
  <c r="H7289" i="9" s="1"/>
  <c r="H7290" i="9" s="1"/>
  <c r="H7291" i="9" s="1"/>
  <c r="H7292" i="9" s="1"/>
  <c r="H7293" i="9" s="1"/>
  <c r="H7294" i="9" s="1"/>
  <c r="H7295" i="9" s="1"/>
  <c r="H7296" i="9" s="1"/>
  <c r="H7297" i="9" s="1"/>
  <c r="H7298" i="9" s="1"/>
  <c r="H7299" i="9" s="1"/>
  <c r="H7300" i="9" s="1"/>
  <c r="H7301" i="9" s="1"/>
  <c r="H7302" i="9" s="1"/>
  <c r="H7303" i="9" s="1"/>
  <c r="H7304" i="9" s="1"/>
  <c r="H7305" i="9" s="1"/>
  <c r="H7306" i="9" s="1"/>
  <c r="H7307" i="9" s="1"/>
  <c r="H7308" i="9" s="1"/>
  <c r="H7309" i="9" s="1"/>
  <c r="H7310" i="9" s="1"/>
  <c r="H7311" i="9" s="1"/>
  <c r="H7312" i="9" s="1"/>
  <c r="H7313" i="9" s="1"/>
  <c r="H7314" i="9" s="1"/>
  <c r="H7315" i="9" s="1"/>
  <c r="H7316" i="9" s="1"/>
  <c r="H7317" i="9" s="1"/>
  <c r="H7318" i="9" s="1"/>
  <c r="H7319" i="9" s="1"/>
  <c r="H7320" i="9" s="1"/>
  <c r="H7321" i="9" s="1"/>
  <c r="H7322" i="9" s="1"/>
  <c r="H7323" i="9" s="1"/>
  <c r="H7324" i="9" s="1"/>
  <c r="H7325" i="9" s="1"/>
  <c r="H7326" i="9" s="1"/>
  <c r="H7327" i="9" s="1"/>
  <c r="H7328" i="9" s="1"/>
  <c r="H7329" i="9" s="1"/>
  <c r="H7330" i="9" s="1"/>
  <c r="H7331" i="9" s="1"/>
  <c r="H7332" i="9" s="1"/>
  <c r="H7333" i="9" s="1"/>
  <c r="H7334" i="9" s="1"/>
  <c r="H7335" i="9" s="1"/>
  <c r="H7336" i="9" s="1"/>
  <c r="H7337" i="9" s="1"/>
  <c r="H7338" i="9" s="1"/>
  <c r="H7339" i="9" s="1"/>
  <c r="H7340" i="9" s="1"/>
  <c r="H7341" i="9" s="1"/>
  <c r="H7342" i="9" s="1"/>
  <c r="H7343" i="9" s="1"/>
  <c r="H7344" i="9" s="1"/>
  <c r="H7345" i="9" s="1"/>
  <c r="H7346" i="9" s="1"/>
  <c r="H7347" i="9" s="1"/>
  <c r="H7348" i="9" s="1"/>
  <c r="H7349" i="9" s="1"/>
  <c r="H7350" i="9" s="1"/>
  <c r="H7351" i="9" s="1"/>
  <c r="H7352" i="9" s="1"/>
  <c r="H7353" i="9" s="1"/>
  <c r="H7354" i="9" s="1"/>
  <c r="H7355" i="9" s="1"/>
  <c r="H7356" i="9" s="1"/>
  <c r="H7357" i="9" s="1"/>
  <c r="H7358" i="9" s="1"/>
  <c r="H7359" i="9" s="1"/>
  <c r="H7360" i="9" s="1"/>
  <c r="H7361" i="9" s="1"/>
  <c r="H7362" i="9" s="1"/>
  <c r="H7363" i="9" s="1"/>
  <c r="H7364" i="9" s="1"/>
  <c r="H7365" i="9" s="1"/>
  <c r="H7366" i="9" s="1"/>
  <c r="H7367" i="9" s="1"/>
  <c r="H7368" i="9" s="1"/>
  <c r="H7369" i="9" s="1"/>
  <c r="H7370" i="9" s="1"/>
  <c r="H7371" i="9" s="1"/>
  <c r="H7372" i="9" s="1"/>
  <c r="H7373" i="9" s="1"/>
  <c r="H7374" i="9" s="1"/>
  <c r="H7375" i="9" s="1"/>
  <c r="H7376" i="9" s="1"/>
  <c r="H7377" i="9" s="1"/>
  <c r="H7378" i="9" s="1"/>
  <c r="H7379" i="9" s="1"/>
  <c r="H7380" i="9" s="1"/>
  <c r="H7381" i="9" s="1"/>
  <c r="H7382" i="9" s="1"/>
  <c r="H7383" i="9" s="1"/>
  <c r="H7384" i="9" s="1"/>
  <c r="H7385" i="9" s="1"/>
  <c r="H7386" i="9" s="1"/>
  <c r="H7387" i="9" s="1"/>
  <c r="H7388" i="9" s="1"/>
  <c r="H7389" i="9" s="1"/>
  <c r="H7390" i="9" s="1"/>
  <c r="H7391" i="9" s="1"/>
  <c r="H7392" i="9" s="1"/>
  <c r="H7393" i="9" s="1"/>
  <c r="H7394" i="9" s="1"/>
  <c r="H7395" i="9" s="1"/>
  <c r="H7396" i="9" s="1"/>
  <c r="H7397" i="9" s="1"/>
  <c r="H7398" i="9" s="1"/>
  <c r="H7399" i="9" s="1"/>
  <c r="H7400" i="9" s="1"/>
  <c r="H7401" i="9" s="1"/>
  <c r="H7402" i="9" s="1"/>
  <c r="H7403" i="9" s="1"/>
  <c r="H7404" i="9" s="1"/>
  <c r="H7405" i="9" s="1"/>
  <c r="H7406" i="9" s="1"/>
  <c r="H7407" i="9" s="1"/>
  <c r="H7408" i="9" s="1"/>
  <c r="H7409" i="9" s="1"/>
  <c r="H7410" i="9" s="1"/>
  <c r="H7411" i="9" s="1"/>
  <c r="H7412" i="9" s="1"/>
  <c r="H7413" i="9" s="1"/>
  <c r="H7414" i="9" s="1"/>
  <c r="H7415" i="9" s="1"/>
  <c r="H7416" i="9" s="1"/>
  <c r="H7417" i="9" s="1"/>
  <c r="H7418" i="9" s="1"/>
  <c r="H7419" i="9" s="1"/>
  <c r="H7420" i="9" s="1"/>
  <c r="H7421" i="9" s="1"/>
  <c r="H7422" i="9" s="1"/>
  <c r="H7423" i="9" s="1"/>
  <c r="H7424" i="9" s="1"/>
  <c r="H7425" i="9" s="1"/>
  <c r="H7426" i="9" s="1"/>
  <c r="H7427" i="9" s="1"/>
  <c r="H7428" i="9" s="1"/>
  <c r="H7429" i="9" s="1"/>
  <c r="H7430" i="9" s="1"/>
  <c r="H7431" i="9" s="1"/>
  <c r="H7432" i="9" s="1"/>
  <c r="H7433" i="9" s="1"/>
  <c r="H7434" i="9" s="1"/>
  <c r="H7435" i="9" s="1"/>
  <c r="H7436" i="9" s="1"/>
  <c r="H7437" i="9" s="1"/>
  <c r="H7438" i="9" s="1"/>
  <c r="H7439" i="9" s="1"/>
  <c r="H7440" i="9" s="1"/>
  <c r="H7441" i="9" s="1"/>
  <c r="H7442" i="9" s="1"/>
  <c r="H7443" i="9" s="1"/>
  <c r="H7444" i="9" s="1"/>
  <c r="H7445" i="9" s="1"/>
  <c r="H7446" i="9" s="1"/>
  <c r="H7447" i="9" s="1"/>
  <c r="H7448" i="9" s="1"/>
  <c r="H7449" i="9" s="1"/>
  <c r="H7450" i="9" s="1"/>
  <c r="H7451" i="9" s="1"/>
  <c r="H7452" i="9" s="1"/>
  <c r="H7453" i="9" s="1"/>
  <c r="H7454" i="9" s="1"/>
  <c r="H7455" i="9" s="1"/>
  <c r="H7456" i="9" s="1"/>
  <c r="H7457" i="9" s="1"/>
  <c r="H7458" i="9" s="1"/>
  <c r="H7459" i="9" s="1"/>
  <c r="H7460" i="9" s="1"/>
  <c r="H7461" i="9" s="1"/>
  <c r="H7462" i="9" s="1"/>
  <c r="H7463" i="9" s="1"/>
  <c r="H7464" i="9" s="1"/>
  <c r="H7465" i="9" s="1"/>
  <c r="H7466" i="9" s="1"/>
  <c r="H7467" i="9" s="1"/>
  <c r="H7468" i="9" s="1"/>
  <c r="H7469" i="9" s="1"/>
  <c r="H7470" i="9" s="1"/>
  <c r="H7471" i="9" s="1"/>
  <c r="H7472" i="9" s="1"/>
  <c r="H7473" i="9" s="1"/>
  <c r="H7474" i="9" s="1"/>
  <c r="H7475" i="9" s="1"/>
  <c r="H7476" i="9" s="1"/>
  <c r="H7477" i="9" s="1"/>
  <c r="H7478" i="9" s="1"/>
  <c r="H7479" i="9" s="1"/>
  <c r="H7480" i="9" s="1"/>
  <c r="H7481" i="9" s="1"/>
  <c r="H7482" i="9" s="1"/>
  <c r="H7483" i="9" s="1"/>
  <c r="H7484" i="9" s="1"/>
  <c r="H7485" i="9" s="1"/>
  <c r="H7486" i="9" s="1"/>
  <c r="H7487" i="9" s="1"/>
  <c r="H7488" i="9" s="1"/>
  <c r="H7489" i="9" s="1"/>
  <c r="H7490" i="9" s="1"/>
  <c r="H7491" i="9" s="1"/>
  <c r="H7492" i="9" s="1"/>
  <c r="H7493" i="9" s="1"/>
  <c r="H7494" i="9" s="1"/>
  <c r="H7495" i="9" s="1"/>
  <c r="H7496" i="9" s="1"/>
  <c r="H7497" i="9" s="1"/>
  <c r="H7498" i="9" s="1"/>
  <c r="H7499" i="9" s="1"/>
  <c r="H7500" i="9" s="1"/>
  <c r="H7501" i="9" s="1"/>
  <c r="H7502" i="9" s="1"/>
  <c r="H7503" i="9" s="1"/>
  <c r="H7504" i="9" s="1"/>
  <c r="H7505" i="9" s="1"/>
  <c r="H7506" i="9" s="1"/>
  <c r="H7507" i="9" s="1"/>
  <c r="H7508" i="9" s="1"/>
  <c r="H7509" i="9" s="1"/>
  <c r="H7510" i="9" s="1"/>
  <c r="H7511" i="9" s="1"/>
  <c r="H7512" i="9" s="1"/>
  <c r="H7513" i="9" s="1"/>
  <c r="H7514" i="9" s="1"/>
  <c r="H7515" i="9" s="1"/>
  <c r="H7516" i="9" s="1"/>
  <c r="H7517" i="9" s="1"/>
  <c r="H7518" i="9" s="1"/>
  <c r="H7519" i="9" s="1"/>
  <c r="H7520" i="9" s="1"/>
  <c r="H7521" i="9" s="1"/>
  <c r="H7522" i="9" s="1"/>
  <c r="H7523" i="9" s="1"/>
  <c r="H7524" i="9" s="1"/>
  <c r="H7525" i="9" s="1"/>
  <c r="H7526" i="9" s="1"/>
  <c r="H7527" i="9" s="1"/>
  <c r="H7528" i="9" s="1"/>
  <c r="H7529" i="9" s="1"/>
  <c r="H7530" i="9" s="1"/>
  <c r="H7531" i="9" s="1"/>
  <c r="H7532" i="9" s="1"/>
  <c r="H7533" i="9" s="1"/>
  <c r="H7534" i="9" s="1"/>
  <c r="H7535" i="9" s="1"/>
  <c r="H7536" i="9" s="1"/>
  <c r="H7537" i="9" s="1"/>
  <c r="H7538" i="9" s="1"/>
  <c r="H7539" i="9" s="1"/>
  <c r="H7540" i="9" s="1"/>
  <c r="H7541" i="9" s="1"/>
  <c r="H7542" i="9" s="1"/>
  <c r="H7543" i="9" s="1"/>
  <c r="H7544" i="9" s="1"/>
  <c r="H7545" i="9" s="1"/>
  <c r="H7546" i="9" s="1"/>
  <c r="H7547" i="9" s="1"/>
  <c r="H7548" i="9" s="1"/>
  <c r="H7549" i="9" s="1"/>
  <c r="H7550" i="9" s="1"/>
  <c r="H7551" i="9" s="1"/>
  <c r="H7552" i="9" s="1"/>
  <c r="H7553" i="9" s="1"/>
  <c r="H7554" i="9" s="1"/>
  <c r="H7555" i="9" s="1"/>
  <c r="H7556" i="9" s="1"/>
  <c r="H7557" i="9" s="1"/>
  <c r="H7558" i="9" s="1"/>
  <c r="H7559" i="9" s="1"/>
  <c r="H7560" i="9" s="1"/>
  <c r="H7561" i="9" s="1"/>
  <c r="H7562" i="9" s="1"/>
  <c r="H7563" i="9" s="1"/>
  <c r="H7564" i="9" s="1"/>
  <c r="H7565" i="9" s="1"/>
  <c r="H7566" i="9" s="1"/>
  <c r="H7567" i="9" s="1"/>
  <c r="H7568" i="9" s="1"/>
  <c r="H7569" i="9" s="1"/>
  <c r="H7570" i="9" s="1"/>
  <c r="H7571" i="9" s="1"/>
  <c r="H7572" i="9" s="1"/>
  <c r="H7573" i="9" s="1"/>
  <c r="H7574" i="9" s="1"/>
  <c r="H7575" i="9" s="1"/>
  <c r="H7576" i="9" s="1"/>
  <c r="H7577" i="9" s="1"/>
  <c r="H7578" i="9" s="1"/>
  <c r="H7579" i="9" s="1"/>
  <c r="H7580" i="9" s="1"/>
  <c r="H7581" i="9" s="1"/>
  <c r="H7582" i="9" s="1"/>
  <c r="H7583" i="9" s="1"/>
  <c r="H7584" i="9" s="1"/>
  <c r="H7585" i="9" s="1"/>
  <c r="H7586" i="9" s="1"/>
  <c r="H7587" i="9" s="1"/>
  <c r="H7588" i="9" s="1"/>
  <c r="H7589" i="9" s="1"/>
  <c r="H7590" i="9" s="1"/>
  <c r="H7591" i="9" s="1"/>
  <c r="H7592" i="9" s="1"/>
  <c r="H7593" i="9" s="1"/>
  <c r="H7594" i="9" s="1"/>
  <c r="H7595" i="9" s="1"/>
  <c r="H7596" i="9" s="1"/>
  <c r="H7597" i="9" s="1"/>
  <c r="H7598" i="9" s="1"/>
  <c r="H7599" i="9" s="1"/>
  <c r="H7600" i="9" s="1"/>
  <c r="H7601" i="9" s="1"/>
  <c r="H7602" i="9" s="1"/>
  <c r="H7603" i="9" s="1"/>
  <c r="H7604" i="9" s="1"/>
  <c r="H7605" i="9" s="1"/>
  <c r="H7606" i="9" s="1"/>
  <c r="H7607" i="9" s="1"/>
  <c r="H7608" i="9" s="1"/>
  <c r="H7609" i="9" s="1"/>
  <c r="H7610" i="9" s="1"/>
  <c r="H7611" i="9" s="1"/>
  <c r="H7612" i="9" s="1"/>
  <c r="H7613" i="9" s="1"/>
  <c r="H7614" i="9" s="1"/>
  <c r="H7615" i="9" s="1"/>
  <c r="H7616" i="9" s="1"/>
  <c r="H7617" i="9" s="1"/>
  <c r="H7618" i="9" s="1"/>
  <c r="H7619" i="9" s="1"/>
  <c r="H7620" i="9" s="1"/>
  <c r="H7621" i="9" s="1"/>
  <c r="H7622" i="9" s="1"/>
  <c r="H7623" i="9" s="1"/>
  <c r="H7624" i="9" s="1"/>
  <c r="H7625" i="9" s="1"/>
  <c r="H7626" i="9" s="1"/>
  <c r="H7627" i="9" s="1"/>
  <c r="H7628" i="9" s="1"/>
  <c r="H7629" i="9" s="1"/>
  <c r="H7630" i="9" s="1"/>
  <c r="H7631" i="9" s="1"/>
  <c r="H7632" i="9" s="1"/>
  <c r="H7633" i="9" s="1"/>
  <c r="H7634" i="9" s="1"/>
  <c r="H7635" i="9" s="1"/>
  <c r="H7636" i="9" s="1"/>
  <c r="H7637" i="9" s="1"/>
  <c r="H7638" i="9" s="1"/>
  <c r="H7639" i="9" s="1"/>
  <c r="H7640" i="9" s="1"/>
  <c r="H7641" i="9" s="1"/>
  <c r="H7642" i="9" s="1"/>
  <c r="H7643" i="9" s="1"/>
  <c r="H7644" i="9" s="1"/>
  <c r="H7645" i="9" s="1"/>
  <c r="H7646" i="9" s="1"/>
  <c r="H7647" i="9" s="1"/>
  <c r="H7648" i="9" s="1"/>
  <c r="H7649" i="9" s="1"/>
  <c r="H7650" i="9" s="1"/>
  <c r="H7651" i="9" s="1"/>
  <c r="H7652" i="9" s="1"/>
  <c r="H7653" i="9" s="1"/>
  <c r="H7654" i="9" s="1"/>
  <c r="H7655" i="9" s="1"/>
  <c r="H7656" i="9" s="1"/>
  <c r="H7657" i="9" s="1"/>
  <c r="H7658" i="9" s="1"/>
  <c r="H7659" i="9" s="1"/>
  <c r="H7660" i="9" s="1"/>
  <c r="H7661" i="9" s="1"/>
  <c r="H7662" i="9" s="1"/>
  <c r="H7663" i="9" s="1"/>
  <c r="H7664" i="9" s="1"/>
  <c r="H7665" i="9" s="1"/>
  <c r="H7666" i="9" s="1"/>
  <c r="H7667" i="9" s="1"/>
  <c r="H7668" i="9" s="1"/>
  <c r="H7669" i="9" s="1"/>
  <c r="H7670" i="9" s="1"/>
  <c r="H7671" i="9" s="1"/>
  <c r="H7672" i="9" s="1"/>
  <c r="H7673" i="9" s="1"/>
  <c r="H7674" i="9" s="1"/>
  <c r="H7675" i="9" s="1"/>
  <c r="H7676" i="9" s="1"/>
  <c r="H7677" i="9" s="1"/>
  <c r="H7678" i="9" s="1"/>
  <c r="H7679" i="9" s="1"/>
  <c r="H7680" i="9" s="1"/>
  <c r="H7681" i="9" s="1"/>
  <c r="H7682" i="9" s="1"/>
  <c r="H7683" i="9" s="1"/>
  <c r="H7684" i="9" s="1"/>
  <c r="H7685" i="9" s="1"/>
  <c r="H7686" i="9" s="1"/>
  <c r="H7687" i="9" s="1"/>
  <c r="H7688" i="9" s="1"/>
  <c r="H7689" i="9" s="1"/>
  <c r="H7690" i="9" s="1"/>
  <c r="H7691" i="9" s="1"/>
  <c r="H7692" i="9" s="1"/>
  <c r="H7693" i="9" s="1"/>
  <c r="H7694" i="9" s="1"/>
  <c r="H7695" i="9" s="1"/>
  <c r="H7696" i="9" s="1"/>
  <c r="H7697" i="9" s="1"/>
  <c r="H7698" i="9" s="1"/>
  <c r="H7699" i="9" s="1"/>
  <c r="H7700" i="9" s="1"/>
  <c r="H7701" i="9" s="1"/>
  <c r="H7702" i="9" s="1"/>
  <c r="H7703" i="9" s="1"/>
  <c r="H7704" i="9" s="1"/>
  <c r="H7705" i="9" s="1"/>
  <c r="H7706" i="9" s="1"/>
  <c r="H7707" i="9" s="1"/>
  <c r="H7708" i="9" s="1"/>
  <c r="H7709" i="9" s="1"/>
  <c r="H7710" i="9" s="1"/>
  <c r="H7711" i="9" s="1"/>
  <c r="H7712" i="9" s="1"/>
  <c r="H7713" i="9" s="1"/>
  <c r="H7714" i="9" s="1"/>
  <c r="H7715" i="9" s="1"/>
  <c r="H7716" i="9" s="1"/>
  <c r="H7717" i="9" s="1"/>
  <c r="H7718" i="9" s="1"/>
  <c r="H7719" i="9" s="1"/>
  <c r="H7720" i="9" s="1"/>
  <c r="H7721" i="9" s="1"/>
  <c r="H7722" i="9" s="1"/>
  <c r="H7723" i="9" s="1"/>
  <c r="H7724" i="9" s="1"/>
  <c r="H7725" i="9" s="1"/>
  <c r="H7726" i="9" s="1"/>
  <c r="H7727" i="9" s="1"/>
  <c r="H7728" i="9" s="1"/>
  <c r="H7729" i="9" s="1"/>
  <c r="H7730" i="9" s="1"/>
  <c r="H7731" i="9" s="1"/>
  <c r="H7732" i="9" s="1"/>
  <c r="H7733" i="9" s="1"/>
  <c r="H7734" i="9" s="1"/>
  <c r="H7735" i="9" s="1"/>
  <c r="H7736" i="9" s="1"/>
  <c r="H7737" i="9" s="1"/>
  <c r="H7738" i="9" s="1"/>
  <c r="H7739" i="9" s="1"/>
  <c r="H7740" i="9" s="1"/>
  <c r="H7741" i="9" s="1"/>
  <c r="H7742" i="9" s="1"/>
  <c r="H7743" i="9" s="1"/>
  <c r="H7744" i="9" s="1"/>
  <c r="H7745" i="9" s="1"/>
  <c r="H7746" i="9" s="1"/>
  <c r="H7747" i="9" s="1"/>
  <c r="H7748" i="9" s="1"/>
  <c r="H7749" i="9" s="1"/>
  <c r="H7750" i="9" s="1"/>
  <c r="H7751" i="9" s="1"/>
  <c r="H7752" i="9" s="1"/>
  <c r="H7753" i="9" s="1"/>
  <c r="H7754" i="9" s="1"/>
  <c r="H7755" i="9" s="1"/>
  <c r="H7756" i="9" s="1"/>
  <c r="H7757" i="9" s="1"/>
  <c r="H7758" i="9" s="1"/>
  <c r="H7759" i="9" s="1"/>
  <c r="H7760" i="9" s="1"/>
  <c r="H7761" i="9" s="1"/>
  <c r="H7762" i="9" s="1"/>
  <c r="H7763" i="9" s="1"/>
  <c r="H7764" i="9" s="1"/>
  <c r="H7765" i="9" s="1"/>
  <c r="H7766" i="9" s="1"/>
  <c r="H7767" i="9" s="1"/>
  <c r="H7768" i="9" s="1"/>
  <c r="H7769" i="9" s="1"/>
  <c r="H7770" i="9" s="1"/>
  <c r="H7771" i="9" s="1"/>
  <c r="H7772" i="9" s="1"/>
  <c r="H7773" i="9" s="1"/>
  <c r="H7774" i="9" s="1"/>
  <c r="H7775" i="9" s="1"/>
  <c r="H7776" i="9" s="1"/>
  <c r="H7777" i="9" s="1"/>
  <c r="H7778" i="9" s="1"/>
  <c r="H7779" i="9" s="1"/>
  <c r="H7780" i="9" s="1"/>
  <c r="H7781" i="9" s="1"/>
  <c r="H7782" i="9" s="1"/>
  <c r="H7783" i="9" s="1"/>
  <c r="H7784" i="9" s="1"/>
  <c r="H7785" i="9" s="1"/>
  <c r="H7786" i="9" s="1"/>
  <c r="H7787" i="9" s="1"/>
  <c r="H7788" i="9" s="1"/>
  <c r="H7789" i="9" s="1"/>
  <c r="H7790" i="9" s="1"/>
  <c r="H7791" i="9" s="1"/>
  <c r="H7792" i="9" s="1"/>
  <c r="H7793" i="9" s="1"/>
  <c r="H7794" i="9" s="1"/>
  <c r="H7795" i="9" s="1"/>
  <c r="H7796" i="9" s="1"/>
  <c r="H7797" i="9" s="1"/>
  <c r="H7798" i="9" s="1"/>
  <c r="H7799" i="9" s="1"/>
  <c r="H7800" i="9" s="1"/>
  <c r="H7801" i="9" s="1"/>
  <c r="H7802" i="9" s="1"/>
  <c r="H7803" i="9" s="1"/>
  <c r="H7804" i="9" s="1"/>
  <c r="H7805" i="9" s="1"/>
  <c r="H7806" i="9" s="1"/>
  <c r="H7807" i="9" s="1"/>
  <c r="H7808" i="9" s="1"/>
  <c r="H7809" i="9" s="1"/>
  <c r="H7810" i="9" s="1"/>
  <c r="H7811" i="9" s="1"/>
  <c r="H7812" i="9" s="1"/>
  <c r="H7813" i="9" s="1"/>
  <c r="H7814" i="9" s="1"/>
  <c r="H7815" i="9" s="1"/>
  <c r="H7816" i="9" s="1"/>
  <c r="H7817" i="9" s="1"/>
  <c r="H7818" i="9" s="1"/>
  <c r="H7819" i="9" s="1"/>
  <c r="H7820" i="9" s="1"/>
  <c r="H7821" i="9" s="1"/>
  <c r="H7822" i="9" s="1"/>
  <c r="H7823" i="9" s="1"/>
  <c r="H7824" i="9" s="1"/>
  <c r="H7825" i="9" s="1"/>
  <c r="H7826" i="9" s="1"/>
  <c r="H7827" i="9" s="1"/>
  <c r="H7828" i="9" s="1"/>
  <c r="H7829" i="9" s="1"/>
  <c r="H7830" i="9" s="1"/>
  <c r="H7831" i="9" s="1"/>
  <c r="H7832" i="9" s="1"/>
  <c r="H7833" i="9" s="1"/>
  <c r="H7834" i="9" s="1"/>
  <c r="H7835" i="9" s="1"/>
  <c r="H7836" i="9" s="1"/>
  <c r="H7837" i="9" s="1"/>
  <c r="H7838" i="9" s="1"/>
  <c r="H7839" i="9" s="1"/>
  <c r="H7840" i="9" s="1"/>
  <c r="H7841" i="9" s="1"/>
  <c r="H7842" i="9" s="1"/>
  <c r="H7843" i="9" s="1"/>
  <c r="H7844" i="9" s="1"/>
  <c r="H7845" i="9" s="1"/>
  <c r="H7846" i="9" s="1"/>
  <c r="H7847" i="9" s="1"/>
  <c r="H7848" i="9" s="1"/>
  <c r="H7849" i="9" s="1"/>
  <c r="H7850" i="9" s="1"/>
  <c r="H7851" i="9" s="1"/>
  <c r="H7852" i="9" s="1"/>
  <c r="H7853" i="9" s="1"/>
  <c r="H7854" i="9" s="1"/>
  <c r="H7855" i="9" s="1"/>
  <c r="H7856" i="9" s="1"/>
  <c r="H7857" i="9" s="1"/>
  <c r="H7858" i="9" s="1"/>
  <c r="H7859" i="9" s="1"/>
  <c r="H7860" i="9" s="1"/>
  <c r="H7861" i="9" s="1"/>
  <c r="H7862" i="9" s="1"/>
  <c r="H7863" i="9" s="1"/>
  <c r="H7864" i="9" s="1"/>
  <c r="H7865" i="9" s="1"/>
  <c r="H7866" i="9" s="1"/>
  <c r="H7867" i="9" s="1"/>
  <c r="H7868" i="9" s="1"/>
  <c r="H7869" i="9" s="1"/>
  <c r="H7870" i="9" s="1"/>
  <c r="H7871" i="9" s="1"/>
  <c r="H7872" i="9" s="1"/>
  <c r="H7873" i="9" s="1"/>
  <c r="H7874" i="9" s="1"/>
  <c r="H7875" i="9" s="1"/>
  <c r="H7876" i="9" s="1"/>
  <c r="H7877" i="9" s="1"/>
  <c r="H7878" i="9" s="1"/>
  <c r="H7879" i="9" s="1"/>
  <c r="H7880" i="9" s="1"/>
  <c r="H7881" i="9" s="1"/>
  <c r="H7882" i="9" s="1"/>
  <c r="H7883" i="9" s="1"/>
  <c r="H7884" i="9" s="1"/>
  <c r="H7885" i="9" s="1"/>
  <c r="H7886" i="9" s="1"/>
  <c r="H7887" i="9" s="1"/>
  <c r="H7888" i="9" s="1"/>
  <c r="H7889" i="9" s="1"/>
  <c r="H7890" i="9" s="1"/>
  <c r="H7891" i="9" s="1"/>
  <c r="H7892" i="9" s="1"/>
  <c r="H7893" i="9" s="1"/>
  <c r="H7894" i="9" s="1"/>
  <c r="H7895" i="9" s="1"/>
  <c r="H7896" i="9" s="1"/>
  <c r="H7897" i="9" s="1"/>
  <c r="H7898" i="9" s="1"/>
  <c r="H7899" i="9" s="1"/>
  <c r="H7900" i="9" s="1"/>
  <c r="H7901" i="9" s="1"/>
  <c r="H7902" i="9" s="1"/>
  <c r="H7903" i="9" s="1"/>
  <c r="H7904" i="9" s="1"/>
  <c r="H7905" i="9" s="1"/>
  <c r="H7906" i="9" s="1"/>
  <c r="H7907" i="9" s="1"/>
  <c r="H7908" i="9" s="1"/>
  <c r="H7909" i="9" s="1"/>
  <c r="H7910" i="9" s="1"/>
  <c r="H7911" i="9" s="1"/>
  <c r="H7912" i="9" s="1"/>
  <c r="H7913" i="9" s="1"/>
  <c r="H7914" i="9" s="1"/>
  <c r="H7915" i="9" s="1"/>
  <c r="H7916" i="9" s="1"/>
  <c r="H7917" i="9" s="1"/>
  <c r="H7918" i="9" s="1"/>
  <c r="H7919" i="9" s="1"/>
  <c r="H7920" i="9" s="1"/>
  <c r="H7921" i="9" s="1"/>
  <c r="H7922" i="9" s="1"/>
  <c r="H7923" i="9" s="1"/>
  <c r="H7924" i="9" s="1"/>
  <c r="H7925" i="9" s="1"/>
  <c r="H7926" i="9" s="1"/>
  <c r="H7927" i="9" s="1"/>
  <c r="H7928" i="9" s="1"/>
  <c r="H7929" i="9" s="1"/>
  <c r="H7930" i="9" s="1"/>
  <c r="H7931" i="9" s="1"/>
  <c r="H7932" i="9" s="1"/>
  <c r="H7933" i="9" s="1"/>
  <c r="H7934" i="9" s="1"/>
  <c r="H7935" i="9" s="1"/>
  <c r="H7936" i="9" s="1"/>
  <c r="H7937" i="9" s="1"/>
  <c r="H7938" i="9" s="1"/>
  <c r="H7939" i="9" s="1"/>
  <c r="H7940" i="9" s="1"/>
  <c r="H7941" i="9" s="1"/>
  <c r="H7942" i="9" s="1"/>
  <c r="H7943" i="9" s="1"/>
  <c r="H7944" i="9" s="1"/>
  <c r="H7945" i="9" s="1"/>
  <c r="H7946" i="9" s="1"/>
  <c r="H7947" i="9" s="1"/>
  <c r="H7948" i="9" s="1"/>
  <c r="H7949" i="9" s="1"/>
  <c r="H7950" i="9" s="1"/>
  <c r="H7951" i="9" s="1"/>
  <c r="H7952" i="9" s="1"/>
  <c r="H7953" i="9" s="1"/>
  <c r="H7954" i="9" s="1"/>
  <c r="H7955" i="9" s="1"/>
  <c r="H7956" i="9" s="1"/>
  <c r="H7957" i="9" s="1"/>
  <c r="H7958" i="9" s="1"/>
  <c r="H7959" i="9" s="1"/>
  <c r="H7960" i="9" s="1"/>
  <c r="H7961" i="9" s="1"/>
  <c r="H7962" i="9" s="1"/>
  <c r="H7963" i="9" s="1"/>
  <c r="H7964" i="9" s="1"/>
  <c r="H7965" i="9" s="1"/>
  <c r="H7966" i="9" s="1"/>
  <c r="H7967" i="9" s="1"/>
  <c r="H7968" i="9" s="1"/>
  <c r="H7969" i="9" s="1"/>
  <c r="H7970" i="9" s="1"/>
  <c r="H7971" i="9" s="1"/>
  <c r="H7972" i="9" s="1"/>
  <c r="H7973" i="9" s="1"/>
  <c r="H7974" i="9" s="1"/>
  <c r="H7975" i="9" s="1"/>
  <c r="H7976" i="9" s="1"/>
  <c r="H7977" i="9" s="1"/>
  <c r="H7978" i="9" s="1"/>
  <c r="H7979" i="9" s="1"/>
  <c r="H7980" i="9" s="1"/>
  <c r="H7981" i="9" s="1"/>
  <c r="H7982" i="9" s="1"/>
  <c r="H7983" i="9" s="1"/>
  <c r="H7984" i="9" s="1"/>
  <c r="H7985" i="9" s="1"/>
  <c r="H7986" i="9" s="1"/>
  <c r="H7987" i="9" s="1"/>
  <c r="H7988" i="9" s="1"/>
  <c r="H7989" i="9" s="1"/>
  <c r="H7990" i="9" s="1"/>
  <c r="H7991" i="9" s="1"/>
  <c r="H7992" i="9" s="1"/>
  <c r="H7993" i="9" s="1"/>
  <c r="H7994" i="9" s="1"/>
  <c r="H7995" i="9" s="1"/>
  <c r="H7996" i="9" s="1"/>
  <c r="H7997" i="9" s="1"/>
  <c r="H7998" i="9" s="1"/>
  <c r="H7999" i="9" s="1"/>
  <c r="H8000" i="9" s="1"/>
  <c r="H8001" i="9" s="1"/>
  <c r="H8002" i="9" s="1"/>
  <c r="H8003" i="9" s="1"/>
  <c r="H8004" i="9" s="1"/>
  <c r="H8005" i="9" s="1"/>
  <c r="H8006" i="9" s="1"/>
  <c r="H8007" i="9" s="1"/>
  <c r="H8008" i="9" s="1"/>
  <c r="H8009" i="9" s="1"/>
  <c r="H8010" i="9" s="1"/>
  <c r="H8011" i="9" s="1"/>
  <c r="H8012" i="9" s="1"/>
  <c r="H8013" i="9" s="1"/>
  <c r="H8014" i="9" s="1"/>
  <c r="H8015" i="9" s="1"/>
  <c r="H8016" i="9" s="1"/>
  <c r="H8017" i="9" s="1"/>
  <c r="H8018" i="9" s="1"/>
  <c r="H8019" i="9" s="1"/>
  <c r="H8020" i="9" s="1"/>
  <c r="H8021" i="9" s="1"/>
  <c r="H8022" i="9" s="1"/>
  <c r="H8023" i="9" s="1"/>
  <c r="H8024" i="9" s="1"/>
  <c r="H8025" i="9" s="1"/>
  <c r="H8026" i="9" s="1"/>
  <c r="H8027" i="9" s="1"/>
  <c r="H8028" i="9" s="1"/>
  <c r="H8029" i="9" s="1"/>
  <c r="H8030" i="9" s="1"/>
  <c r="H8031" i="9" s="1"/>
  <c r="H8032" i="9" s="1"/>
  <c r="H8033" i="9" s="1"/>
  <c r="H8034" i="9" s="1"/>
  <c r="H8035" i="9" s="1"/>
  <c r="H8036" i="9" s="1"/>
  <c r="H8037" i="9" s="1"/>
  <c r="H8038" i="9" s="1"/>
  <c r="H8039" i="9" s="1"/>
  <c r="H8040" i="9" s="1"/>
  <c r="H8041" i="9" s="1"/>
  <c r="H8042" i="9" s="1"/>
  <c r="H8043" i="9" s="1"/>
  <c r="H8044" i="9" s="1"/>
  <c r="H8045" i="9" s="1"/>
  <c r="H8046" i="9" s="1"/>
  <c r="H8047" i="9" s="1"/>
  <c r="H8048" i="9" s="1"/>
  <c r="H8049" i="9" s="1"/>
  <c r="H8050" i="9" s="1"/>
  <c r="H8051" i="9" s="1"/>
  <c r="H8052" i="9" s="1"/>
  <c r="H8053" i="9" s="1"/>
  <c r="H8054" i="9" s="1"/>
  <c r="H8055" i="9" s="1"/>
  <c r="H8056" i="9" s="1"/>
  <c r="H8057" i="9" s="1"/>
  <c r="H8058" i="9" s="1"/>
  <c r="H8059" i="9" s="1"/>
  <c r="H8060" i="9" s="1"/>
  <c r="H8061" i="9" s="1"/>
  <c r="H8062" i="9" s="1"/>
  <c r="H8063" i="9" s="1"/>
  <c r="H8064" i="9" s="1"/>
  <c r="H8065" i="9" s="1"/>
  <c r="H8066" i="9" s="1"/>
  <c r="H8067" i="9" s="1"/>
  <c r="H8068" i="9" s="1"/>
  <c r="H8069" i="9" s="1"/>
  <c r="H8070" i="9" s="1"/>
  <c r="H8071" i="9" s="1"/>
  <c r="H8072" i="9" s="1"/>
  <c r="H8073" i="9" s="1"/>
  <c r="H8074" i="9" s="1"/>
  <c r="H8075" i="9" s="1"/>
  <c r="H8076" i="9" s="1"/>
  <c r="H8077" i="9" s="1"/>
  <c r="H8078" i="9" s="1"/>
  <c r="H8079" i="9" s="1"/>
  <c r="H8080" i="9" s="1"/>
  <c r="H8081" i="9" s="1"/>
  <c r="H8082" i="9" s="1"/>
  <c r="H8083" i="9" s="1"/>
  <c r="H8084" i="9" s="1"/>
  <c r="H8085" i="9" s="1"/>
  <c r="H8086" i="9" s="1"/>
  <c r="H8087" i="9" s="1"/>
  <c r="H8088" i="9" s="1"/>
  <c r="H8089" i="9" s="1"/>
  <c r="H8090" i="9" s="1"/>
  <c r="H8091" i="9" s="1"/>
  <c r="H8092" i="9" s="1"/>
  <c r="H8093" i="9" s="1"/>
  <c r="H8094" i="9" s="1"/>
  <c r="H8095" i="9" s="1"/>
  <c r="H8096" i="9" s="1"/>
  <c r="H8097" i="9" s="1"/>
  <c r="H8098" i="9" s="1"/>
  <c r="H8099" i="9" s="1"/>
  <c r="H8100" i="9" s="1"/>
  <c r="H8101" i="9" s="1"/>
  <c r="H8102" i="9" s="1"/>
  <c r="H8103" i="9" s="1"/>
  <c r="H8104" i="9" s="1"/>
  <c r="H8105" i="9" s="1"/>
  <c r="H8106" i="9" s="1"/>
  <c r="H8107" i="9" s="1"/>
  <c r="H8108" i="9" s="1"/>
  <c r="H8109" i="9" s="1"/>
  <c r="H8110" i="9" s="1"/>
  <c r="H8111" i="9" s="1"/>
  <c r="H8112" i="9" s="1"/>
  <c r="H8113" i="9" s="1"/>
  <c r="H8114" i="9" s="1"/>
  <c r="H8115" i="9" s="1"/>
  <c r="H8116" i="9" s="1"/>
  <c r="H8117" i="9" s="1"/>
  <c r="H8118" i="9" s="1"/>
  <c r="H8119" i="9" s="1"/>
  <c r="H8120" i="9" s="1"/>
  <c r="H8121" i="9" s="1"/>
  <c r="H8122" i="9" s="1"/>
  <c r="H8123" i="9" s="1"/>
  <c r="H8124" i="9" s="1"/>
  <c r="H8125" i="9" s="1"/>
  <c r="H8126" i="9" s="1"/>
  <c r="H8127" i="9" s="1"/>
  <c r="H8128" i="9" s="1"/>
  <c r="H8129" i="9" s="1"/>
  <c r="H8130" i="9" s="1"/>
  <c r="H8131" i="9" s="1"/>
  <c r="H8132" i="9" s="1"/>
  <c r="H8133" i="9" s="1"/>
  <c r="H8134" i="9" s="1"/>
  <c r="H8135" i="9" s="1"/>
  <c r="H8136" i="9" s="1"/>
  <c r="H8137" i="9" s="1"/>
  <c r="H8138" i="9" s="1"/>
  <c r="H8139" i="9" s="1"/>
  <c r="H8140" i="9" s="1"/>
  <c r="H8141" i="9" s="1"/>
  <c r="H8142" i="9" s="1"/>
  <c r="H8143" i="9" s="1"/>
  <c r="H8144" i="9" s="1"/>
  <c r="H8145" i="9" s="1"/>
  <c r="H8146" i="9" s="1"/>
  <c r="H8147" i="9" s="1"/>
  <c r="H8148" i="9" s="1"/>
  <c r="H8149" i="9" s="1"/>
  <c r="H8150" i="9" s="1"/>
  <c r="H8151" i="9" s="1"/>
  <c r="H8152" i="9" s="1"/>
  <c r="H8153" i="9" s="1"/>
  <c r="H8154" i="9" s="1"/>
  <c r="H8155" i="9" s="1"/>
  <c r="H8156" i="9" s="1"/>
  <c r="H8157" i="9" s="1"/>
  <c r="H8158" i="9" s="1"/>
  <c r="H8159" i="9" s="1"/>
  <c r="H8160" i="9" s="1"/>
  <c r="H8161" i="9" s="1"/>
  <c r="H8162" i="9" s="1"/>
  <c r="H8163" i="9" s="1"/>
  <c r="H8164" i="9" s="1"/>
  <c r="H8165" i="9" s="1"/>
  <c r="H8166" i="9" s="1"/>
  <c r="H8167" i="9" s="1"/>
  <c r="H8168" i="9" s="1"/>
  <c r="H8169" i="9" s="1"/>
  <c r="H8170" i="9" s="1"/>
  <c r="H8171" i="9" s="1"/>
  <c r="H8172" i="9" s="1"/>
  <c r="H8173" i="9" s="1"/>
  <c r="H8174" i="9" s="1"/>
  <c r="H8175" i="9" s="1"/>
  <c r="H8176" i="9" s="1"/>
  <c r="H8177" i="9" s="1"/>
  <c r="H8178" i="9" s="1"/>
  <c r="H8179" i="9" s="1"/>
  <c r="H8180" i="9" s="1"/>
  <c r="H8181" i="9" s="1"/>
  <c r="H8182" i="9" s="1"/>
  <c r="H8183" i="9" s="1"/>
  <c r="H8184" i="9" s="1"/>
  <c r="H8185" i="9" s="1"/>
  <c r="H8186" i="9" s="1"/>
  <c r="H8187" i="9" s="1"/>
  <c r="H8188" i="9" s="1"/>
  <c r="H8189" i="9" s="1"/>
  <c r="H8190" i="9" s="1"/>
  <c r="H8191" i="9" s="1"/>
  <c r="H8192" i="9" s="1"/>
  <c r="H8193" i="9" s="1"/>
  <c r="H8194" i="9" s="1"/>
  <c r="H8195" i="9" s="1"/>
  <c r="H8196" i="9" s="1"/>
  <c r="H8197" i="9" s="1"/>
  <c r="H8198" i="9" s="1"/>
  <c r="H8199" i="9" s="1"/>
  <c r="H8200" i="9" s="1"/>
  <c r="H8201" i="9" s="1"/>
  <c r="H8202" i="9" s="1"/>
  <c r="H8203" i="9" s="1"/>
  <c r="H8204" i="9" s="1"/>
  <c r="H8205" i="9" s="1"/>
  <c r="H8206" i="9" s="1"/>
  <c r="A86" i="2" l="1"/>
  <c r="DE86" i="2" s="1"/>
  <c r="A51" i="10"/>
  <c r="AK81" i="2"/>
  <c r="AS81" i="2" s="1"/>
  <c r="CQ81" i="2"/>
  <c r="CY81" i="2" s="1"/>
  <c r="CX81" i="2"/>
  <c r="AQ82" i="2"/>
  <c r="AO82" i="2"/>
  <c r="CS82" i="2"/>
  <c r="CI82" i="2"/>
  <c r="CR82" i="2"/>
  <c r="CU82" i="2"/>
  <c r="CW82" i="2"/>
  <c r="AL82" i="2"/>
  <c r="AP82" i="2"/>
  <c r="AR82" i="2" s="1"/>
  <c r="CV82" i="2"/>
  <c r="F19" i="13"/>
  <c r="G19" i="13"/>
  <c r="H19" i="13" s="1"/>
  <c r="D19" i="13"/>
  <c r="C20" i="13"/>
  <c r="E20" i="13"/>
  <c r="B21" i="13"/>
  <c r="C21" i="12"/>
  <c r="E21" i="12"/>
  <c r="B22" i="12"/>
  <c r="G20" i="12"/>
  <c r="H20" i="12" s="1"/>
  <c r="F20" i="12"/>
  <c r="D20" i="12"/>
  <c r="E19" i="11"/>
  <c r="B20" i="11"/>
  <c r="C19" i="11"/>
  <c r="D18" i="11"/>
  <c r="F18" i="11"/>
  <c r="G18" i="11"/>
  <c r="H18" i="11" s="1"/>
  <c r="I28" i="9"/>
  <c r="I29" i="9" s="1"/>
  <c r="I30" i="9" s="1"/>
  <c r="I31" i="9" s="1"/>
  <c r="I32" i="9" s="1"/>
  <c r="I33" i="9" s="1"/>
  <c r="I34" i="9" s="1"/>
  <c r="I35" i="9" s="1"/>
  <c r="I36" i="9" s="1"/>
  <c r="I37" i="9" s="1"/>
  <c r="I38" i="9" s="1"/>
  <c r="I39" i="9" s="1"/>
  <c r="I40" i="9" s="1"/>
  <c r="I41" i="9" s="1"/>
  <c r="I42" i="9" s="1"/>
  <c r="I43" i="9" s="1"/>
  <c r="I44" i="9" s="1"/>
  <c r="I45" i="9" s="1"/>
  <c r="I46" i="9" s="1"/>
  <c r="I47" i="9" s="1"/>
  <c r="I48" i="9" s="1"/>
  <c r="I49" i="9" s="1"/>
  <c r="I50" i="9" s="1"/>
  <c r="I51" i="9" s="1"/>
  <c r="I52" i="9" s="1"/>
  <c r="I53" i="9" s="1"/>
  <c r="I54" i="9" s="1"/>
  <c r="I55" i="9" s="1"/>
  <c r="I56" i="9" s="1"/>
  <c r="I57" i="9" s="1"/>
  <c r="I58" i="9" s="1"/>
  <c r="I59" i="9" s="1"/>
  <c r="I60" i="9" s="1"/>
  <c r="I61" i="9" s="1"/>
  <c r="I62" i="9" s="1"/>
  <c r="I63" i="9" s="1"/>
  <c r="I64" i="9" s="1"/>
  <c r="I65" i="9" s="1"/>
  <c r="I66" i="9" s="1"/>
  <c r="I67" i="9" s="1"/>
  <c r="I68" i="9" s="1"/>
  <c r="I69" i="9" s="1"/>
  <c r="I70" i="9" s="1"/>
  <c r="I71" i="9" s="1"/>
  <c r="I72" i="9" s="1"/>
  <c r="I73" i="9" s="1"/>
  <c r="I74" i="9" s="1"/>
  <c r="I75" i="9" s="1"/>
  <c r="I76" i="9" s="1"/>
  <c r="I77" i="9" s="1"/>
  <c r="I78" i="9" s="1"/>
  <c r="I79" i="9" s="1"/>
  <c r="I80" i="9" s="1"/>
  <c r="I81" i="9" s="1"/>
  <c r="I82" i="9" s="1"/>
  <c r="I83" i="9" s="1"/>
  <c r="I84" i="9" s="1"/>
  <c r="I85" i="9" s="1"/>
  <c r="I86" i="9" s="1"/>
  <c r="I87" i="9" s="1"/>
  <c r="I88" i="9" s="1"/>
  <c r="I89" i="9" s="1"/>
  <c r="I90" i="9" s="1"/>
  <c r="I91" i="9" s="1"/>
  <c r="I92" i="9" s="1"/>
  <c r="I93" i="9" s="1"/>
  <c r="I94" i="9" s="1"/>
  <c r="I95" i="9" s="1"/>
  <c r="I96" i="9" s="1"/>
  <c r="I97" i="9" s="1"/>
  <c r="I98" i="9" s="1"/>
  <c r="I99" i="9" s="1"/>
  <c r="I100" i="9" s="1"/>
  <c r="I101" i="9" s="1"/>
  <c r="I102" i="9" s="1"/>
  <c r="I103" i="9" s="1"/>
  <c r="I104" i="9" s="1"/>
  <c r="I105" i="9" s="1"/>
  <c r="I106" i="9" s="1"/>
  <c r="I107" i="9" s="1"/>
  <c r="I108" i="9" s="1"/>
  <c r="I109" i="9" s="1"/>
  <c r="I110" i="9" s="1"/>
  <c r="I111" i="9" s="1"/>
  <c r="I112" i="9" s="1"/>
  <c r="I113" i="9" s="1"/>
  <c r="I114" i="9" s="1"/>
  <c r="I115" i="9" s="1"/>
  <c r="I116" i="9" s="1"/>
  <c r="I117" i="9" s="1"/>
  <c r="I118" i="9" s="1"/>
  <c r="I119" i="9" s="1"/>
  <c r="I120" i="9" s="1"/>
  <c r="I121" i="9" s="1"/>
  <c r="I122" i="9" s="1"/>
  <c r="I123" i="9" s="1"/>
  <c r="I124" i="9" s="1"/>
  <c r="I125" i="9" s="1"/>
  <c r="I126" i="9" s="1"/>
  <c r="I127" i="9" s="1"/>
  <c r="I128" i="9" s="1"/>
  <c r="A87" i="2" l="1"/>
  <c r="DE87" i="2" s="1"/>
  <c r="A52" i="10"/>
  <c r="AK82" i="2"/>
  <c r="AS82" i="2" s="1"/>
  <c r="CQ82" i="2"/>
  <c r="CY82" i="2" s="1"/>
  <c r="CX82" i="2"/>
  <c r="AP83" i="2"/>
  <c r="AR83" i="2" s="1"/>
  <c r="CR83" i="2"/>
  <c r="AO83" i="2"/>
  <c r="CS83" i="2"/>
  <c r="CU83" i="2"/>
  <c r="CV83" i="2"/>
  <c r="CW83" i="2"/>
  <c r="AL83" i="2"/>
  <c r="CI83" i="2"/>
  <c r="AQ83" i="2"/>
  <c r="C21" i="13"/>
  <c r="B22" i="13"/>
  <c r="E21" i="13"/>
  <c r="G20" i="13"/>
  <c r="H20" i="13" s="1"/>
  <c r="F20" i="13"/>
  <c r="D20" i="13"/>
  <c r="B23" i="12"/>
  <c r="E22" i="12"/>
  <c r="C22" i="12"/>
  <c r="D21" i="12"/>
  <c r="G21" i="12"/>
  <c r="H21" i="12" s="1"/>
  <c r="F21" i="12"/>
  <c r="F19" i="11"/>
  <c r="D19" i="11"/>
  <c r="G19" i="11"/>
  <c r="H19" i="11" s="1"/>
  <c r="E20" i="11"/>
  <c r="B21" i="11"/>
  <c r="C20" i="11"/>
  <c r="CA31" i="2"/>
  <c r="CA30" i="2"/>
  <c r="A88" i="2" l="1"/>
  <c r="DE88" i="2" s="1"/>
  <c r="A53" i="10"/>
  <c r="CQ83" i="2"/>
  <c r="CY83" i="2" s="1"/>
  <c r="AK83" i="2"/>
  <c r="AS83" i="2" s="1"/>
  <c r="CX83" i="2"/>
  <c r="CI84" i="2"/>
  <c r="CS84" i="2"/>
  <c r="AO84" i="2"/>
  <c r="CW84" i="2"/>
  <c r="CR84" i="2"/>
  <c r="AP84" i="2"/>
  <c r="CU84" i="2"/>
  <c r="CV84" i="2"/>
  <c r="AL84" i="2"/>
  <c r="AQ84" i="2"/>
  <c r="B23" i="13"/>
  <c r="E22" i="13"/>
  <c r="C22" i="13"/>
  <c r="G21" i="13"/>
  <c r="H21" i="13" s="1"/>
  <c r="F21" i="13"/>
  <c r="D21" i="13"/>
  <c r="D22" i="12"/>
  <c r="F22" i="12"/>
  <c r="G22" i="12"/>
  <c r="H22" i="12" s="1"/>
  <c r="B24" i="12"/>
  <c r="E23" i="12"/>
  <c r="C23" i="12"/>
  <c r="F20" i="11"/>
  <c r="G20" i="11"/>
  <c r="H20" i="11" s="1"/>
  <c r="D20" i="11"/>
  <c r="C21" i="11"/>
  <c r="E21" i="11"/>
  <c r="B22" i="11"/>
  <c r="AV31" i="2"/>
  <c r="AV32" i="2"/>
  <c r="A89" i="2" l="1"/>
  <c r="DE89" i="2" s="1"/>
  <c r="A54" i="10"/>
  <c r="AR84" i="2"/>
  <c r="AK84" i="2"/>
  <c r="AS84" i="2" s="1"/>
  <c r="CQ84" i="2"/>
  <c r="CY84" i="2" s="1"/>
  <c r="CX84" i="2"/>
  <c r="CV85" i="2"/>
  <c r="CW85" i="2"/>
  <c r="CI85" i="2"/>
  <c r="AQ85" i="2"/>
  <c r="CU85" i="2"/>
  <c r="AP85" i="2"/>
  <c r="CR85" i="2"/>
  <c r="AL85" i="2"/>
  <c r="AO85" i="2"/>
  <c r="CS85" i="2"/>
  <c r="G22" i="13"/>
  <c r="H22" i="13" s="1"/>
  <c r="F22" i="13"/>
  <c r="D22" i="13"/>
  <c r="B24" i="13"/>
  <c r="E23" i="13"/>
  <c r="C23" i="13"/>
  <c r="C24" i="12"/>
  <c r="B25" i="12"/>
  <c r="E24" i="12"/>
  <c r="F23" i="12"/>
  <c r="G23" i="12"/>
  <c r="H23" i="12" s="1"/>
  <c r="D23" i="12"/>
  <c r="B23" i="11"/>
  <c r="C22" i="11"/>
  <c r="E22" i="11"/>
  <c r="G21" i="11"/>
  <c r="H21" i="11" s="1"/>
  <c r="F21" i="11"/>
  <c r="D21" i="11"/>
  <c r="BP29" i="2"/>
  <c r="A90" i="2" l="1"/>
  <c r="DE90" i="2" s="1"/>
  <c r="A55" i="10"/>
  <c r="CX85" i="2"/>
  <c r="AR85" i="2"/>
  <c r="AK85" i="2"/>
  <c r="AS85" i="2" s="1"/>
  <c r="CQ85" i="2"/>
  <c r="CY85" i="2" s="1"/>
  <c r="CU86" i="2"/>
  <c r="AO86" i="2"/>
  <c r="CR86" i="2"/>
  <c r="CS86" i="2"/>
  <c r="CW86" i="2"/>
  <c r="CV86" i="2"/>
  <c r="AQ86" i="2"/>
  <c r="CI86" i="2"/>
  <c r="AL86" i="2"/>
  <c r="AP86" i="2"/>
  <c r="C24" i="13"/>
  <c r="B25" i="13"/>
  <c r="E24" i="13"/>
  <c r="F23" i="13"/>
  <c r="G23" i="13"/>
  <c r="H23" i="13" s="1"/>
  <c r="D23" i="13"/>
  <c r="C25" i="12"/>
  <c r="E25" i="12"/>
  <c r="B26" i="12"/>
  <c r="G24" i="12"/>
  <c r="H24" i="12" s="1"/>
  <c r="F24" i="12"/>
  <c r="D24" i="12"/>
  <c r="D22" i="11"/>
  <c r="F22" i="11"/>
  <c r="G22" i="11"/>
  <c r="H22" i="11" s="1"/>
  <c r="E23" i="11"/>
  <c r="B24" i="11"/>
  <c r="C23" i="11"/>
  <c r="AV30" i="2"/>
  <c r="AS31" i="2"/>
  <c r="A91" i="2" l="1"/>
  <c r="DE91" i="2" s="1"/>
  <c r="A56" i="10"/>
  <c r="AR86" i="2"/>
  <c r="AK86" i="2"/>
  <c r="AS86" i="2" s="1"/>
  <c r="CX86" i="2"/>
  <c r="CQ86" i="2"/>
  <c r="CY86" i="2" s="1"/>
  <c r="AP87" i="2"/>
  <c r="CI87" i="2"/>
  <c r="CR87" i="2"/>
  <c r="AO87" i="2"/>
  <c r="AL87" i="2"/>
  <c r="AQ87" i="2"/>
  <c r="CV87" i="2"/>
  <c r="CU87" i="2"/>
  <c r="CS87" i="2"/>
  <c r="CW87" i="2"/>
  <c r="C25" i="13"/>
  <c r="B26" i="13"/>
  <c r="E25" i="13"/>
  <c r="G24" i="13"/>
  <c r="H24" i="13" s="1"/>
  <c r="F24" i="13"/>
  <c r="D24" i="13"/>
  <c r="D25" i="12"/>
  <c r="G25" i="12"/>
  <c r="H25" i="12" s="1"/>
  <c r="CG32" i="2" s="1"/>
  <c r="F25" i="12"/>
  <c r="B27" i="12"/>
  <c r="E26" i="12"/>
  <c r="C26" i="12"/>
  <c r="G23" i="11"/>
  <c r="H23" i="11" s="1"/>
  <c r="D23" i="11"/>
  <c r="F23" i="11"/>
  <c r="C24" i="11"/>
  <c r="E24" i="11"/>
  <c r="B25" i="11"/>
  <c r="BC30" i="2"/>
  <c r="BC31" i="2"/>
  <c r="AL50" i="2"/>
  <c r="AL46" i="2"/>
  <c r="AL39" i="2"/>
  <c r="AL40" i="2"/>
  <c r="AL51" i="2"/>
  <c r="AL44" i="2"/>
  <c r="AL36" i="2"/>
  <c r="AL42" i="2"/>
  <c r="AL47" i="2"/>
  <c r="AL60" i="2"/>
  <c r="AL38" i="2"/>
  <c r="AL43" i="2"/>
  <c r="AL48" i="2"/>
  <c r="AL37" i="2"/>
  <c r="AL41" i="2"/>
  <c r="AL45" i="2"/>
  <c r="AL49" i="2"/>
  <c r="AL62" i="2"/>
  <c r="AL64" i="2"/>
  <c r="AL52" i="2"/>
  <c r="AL61" i="2"/>
  <c r="AO37" i="2"/>
  <c r="AK37" i="2" s="1"/>
  <c r="AS37" i="2" s="1"/>
  <c r="AO39" i="2"/>
  <c r="AO41" i="2"/>
  <c r="AO43" i="2"/>
  <c r="AO45" i="2"/>
  <c r="AO47" i="2"/>
  <c r="AO49" i="2"/>
  <c r="AO51" i="2"/>
  <c r="AO60" i="2"/>
  <c r="AK60" i="2" s="1"/>
  <c r="AS60" i="2" s="1"/>
  <c r="AO62" i="2"/>
  <c r="AO64" i="2"/>
  <c r="AL63" i="2"/>
  <c r="AO36" i="2"/>
  <c r="AO38" i="2"/>
  <c r="AO40" i="2"/>
  <c r="AO42" i="2"/>
  <c r="AO44" i="2"/>
  <c r="AK44" i="2" s="1"/>
  <c r="AS44" i="2" s="1"/>
  <c r="AO46" i="2"/>
  <c r="AO48" i="2"/>
  <c r="AO50" i="2"/>
  <c r="AO52" i="2"/>
  <c r="AO61" i="2"/>
  <c r="AO63" i="2"/>
  <c r="B8" i="8"/>
  <c r="C8" i="8"/>
  <c r="E8" i="8" s="1"/>
  <c r="E2" i="8"/>
  <c r="B7" i="8"/>
  <c r="C7" i="8" s="1"/>
  <c r="E7" i="8" s="1"/>
  <c r="B6" i="8"/>
  <c r="C6" i="8" s="1"/>
  <c r="E6" i="8" s="1"/>
  <c r="B5" i="8"/>
  <c r="C5" i="8" s="1"/>
  <c r="E5" i="8" s="1"/>
  <c r="A92" i="2" l="1"/>
  <c r="DE92" i="2" s="1"/>
  <c r="A57" i="10"/>
  <c r="CO31" i="2"/>
  <c r="AK49" i="2"/>
  <c r="AS49" i="2" s="1"/>
  <c r="AK61" i="2"/>
  <c r="AS61" i="2" s="1"/>
  <c r="AK42" i="2"/>
  <c r="AS42" i="2" s="1"/>
  <c r="AK46" i="2"/>
  <c r="AS46" i="2" s="1"/>
  <c r="AK87" i="2"/>
  <c r="AS87" i="2" s="1"/>
  <c r="AR87" i="2"/>
  <c r="CQ87" i="2"/>
  <c r="CY87" i="2" s="1"/>
  <c r="CX87" i="2"/>
  <c r="AO88" i="2"/>
  <c r="CS88" i="2"/>
  <c r="CR88" i="2"/>
  <c r="CV88" i="2"/>
  <c r="AP88" i="2"/>
  <c r="CI88" i="2"/>
  <c r="CU88" i="2"/>
  <c r="CW88" i="2"/>
  <c r="AL88" i="2"/>
  <c r="AQ88" i="2"/>
  <c r="B27" i="13"/>
  <c r="E26" i="13"/>
  <c r="C26" i="13"/>
  <c r="G25" i="13"/>
  <c r="H25" i="13" s="1"/>
  <c r="F25" i="13"/>
  <c r="D25" i="13"/>
  <c r="B28" i="12"/>
  <c r="E27" i="12"/>
  <c r="C27" i="12"/>
  <c r="D26" i="12"/>
  <c r="G26" i="12"/>
  <c r="H26" i="12" s="1"/>
  <c r="F26" i="12"/>
  <c r="C25" i="11"/>
  <c r="B26" i="11"/>
  <c r="E25" i="11"/>
  <c r="F24" i="11"/>
  <c r="G24" i="11"/>
  <c r="H24" i="11" s="1"/>
  <c r="D24" i="11"/>
  <c r="AK40" i="2"/>
  <c r="AS40" i="2" s="1"/>
  <c r="AK43" i="2"/>
  <c r="AS43" i="2" s="1"/>
  <c r="AK45" i="2"/>
  <c r="AS45" i="2" s="1"/>
  <c r="AK52" i="2"/>
  <c r="AS52" i="2" s="1"/>
  <c r="AK63" i="2"/>
  <c r="AS63" i="2" s="1"/>
  <c r="AK38" i="2"/>
  <c r="AS38" i="2" s="1"/>
  <c r="AK36" i="2"/>
  <c r="AS36" i="2" s="1"/>
  <c r="AK64" i="2"/>
  <c r="AS64" i="2" s="1"/>
  <c r="AK41" i="2"/>
  <c r="AS41" i="2" s="1"/>
  <c r="AK62" i="2"/>
  <c r="AS62" i="2" s="1"/>
  <c r="AK39" i="2"/>
  <c r="AS39" i="2" s="1"/>
  <c r="AK50" i="2"/>
  <c r="AS50" i="2" s="1"/>
  <c r="AK51" i="2"/>
  <c r="AS51" i="2" s="1"/>
  <c r="AK47" i="2"/>
  <c r="AS47" i="2" s="1"/>
  <c r="AK48" i="2"/>
  <c r="AS48" i="2" s="1"/>
  <c r="F5" i="4"/>
  <c r="A93" i="2" l="1"/>
  <c r="DE93" i="2" s="1"/>
  <c r="A58" i="10"/>
  <c r="CX88" i="2"/>
  <c r="CK86" i="2"/>
  <c r="CK85" i="2"/>
  <c r="CL86" i="2"/>
  <c r="CK83" i="2"/>
  <c r="CK82" i="2"/>
  <c r="CL83" i="2"/>
  <c r="CM82" i="2"/>
  <c r="CL81" i="2"/>
  <c r="CK78" i="2"/>
  <c r="CL79" i="2"/>
  <c r="CH76" i="2"/>
  <c r="CL77" i="2"/>
  <c r="CK74" i="2"/>
  <c r="CH73" i="2"/>
  <c r="CL74" i="2"/>
  <c r="CH71" i="2"/>
  <c r="CH65" i="2"/>
  <c r="CL73" i="2"/>
  <c r="CM72" i="2"/>
  <c r="CK68" i="2"/>
  <c r="CL69" i="2"/>
  <c r="CM68" i="2"/>
  <c r="CL65" i="2"/>
  <c r="CH88" i="2"/>
  <c r="CK87" i="2"/>
  <c r="CM88" i="2"/>
  <c r="CL87" i="2"/>
  <c r="CM86" i="2"/>
  <c r="CM85" i="2"/>
  <c r="CL84" i="2"/>
  <c r="CK81" i="2"/>
  <c r="CL82" i="2"/>
  <c r="CM81" i="2"/>
  <c r="CH78" i="2"/>
  <c r="CK77" i="2"/>
  <c r="CL78" i="2"/>
  <c r="CM77" i="2"/>
  <c r="CL76" i="2"/>
  <c r="CM75" i="2"/>
  <c r="CM74" i="2"/>
  <c r="CH67" i="2"/>
  <c r="CH69" i="2"/>
  <c r="CK71" i="2"/>
  <c r="CL71" i="2"/>
  <c r="CM70" i="2"/>
  <c r="CM69" i="2"/>
  <c r="CK65" i="2"/>
  <c r="CM67" i="2"/>
  <c r="CH86" i="2"/>
  <c r="CG86" i="2" s="1"/>
  <c r="CO86" i="2" s="1"/>
  <c r="CH85" i="2"/>
  <c r="CH84" i="2"/>
  <c r="CH83" i="2"/>
  <c r="CH82" i="2"/>
  <c r="CG82" i="2" s="1"/>
  <c r="CO82" i="2" s="1"/>
  <c r="CM83" i="2"/>
  <c r="CN83" i="2" s="1"/>
  <c r="CH80" i="2"/>
  <c r="CH79" i="2"/>
  <c r="CM80" i="2"/>
  <c r="CH77" i="2"/>
  <c r="CK76" i="2"/>
  <c r="CK75" i="2"/>
  <c r="CH74" i="2"/>
  <c r="CG74" i="2" s="1"/>
  <c r="CO74" i="2" s="1"/>
  <c r="CK73" i="2"/>
  <c r="CH68" i="2"/>
  <c r="CH70" i="2"/>
  <c r="CM73" i="2"/>
  <c r="CL72" i="2"/>
  <c r="CK69" i="2"/>
  <c r="CK67" i="2"/>
  <c r="CL68" i="2"/>
  <c r="CM65" i="2"/>
  <c r="CL66" i="2"/>
  <c r="CL88" i="2"/>
  <c r="CM87" i="2"/>
  <c r="CK84" i="2"/>
  <c r="CL85" i="2"/>
  <c r="CM84" i="2"/>
  <c r="CH81" i="2"/>
  <c r="CK80" i="2"/>
  <c r="CK79" i="2"/>
  <c r="CL80" i="2"/>
  <c r="CM79" i="2"/>
  <c r="CM78" i="2"/>
  <c r="CH75" i="2"/>
  <c r="CM76" i="2"/>
  <c r="CL75" i="2"/>
  <c r="CH72" i="2"/>
  <c r="CK72" i="2"/>
  <c r="CH66" i="2"/>
  <c r="CK70" i="2"/>
  <c r="CM71" i="2"/>
  <c r="CL70" i="2"/>
  <c r="CK66" i="2"/>
  <c r="CL67" i="2"/>
  <c r="CM66" i="2"/>
  <c r="CK88" i="2"/>
  <c r="CH87" i="2"/>
  <c r="AR88" i="2"/>
  <c r="AK88" i="2"/>
  <c r="AS88" i="2" s="1"/>
  <c r="CQ88" i="2"/>
  <c r="CY88" i="2" s="1"/>
  <c r="AP89" i="2"/>
  <c r="CK89" i="2"/>
  <c r="CI89" i="2"/>
  <c r="CU89" i="2"/>
  <c r="CL89" i="2"/>
  <c r="AQ89" i="2"/>
  <c r="CR89" i="2"/>
  <c r="AO89" i="2"/>
  <c r="AK89" i="2" s="1"/>
  <c r="AS89" i="2" s="1"/>
  <c r="CS89" i="2"/>
  <c r="CH89" i="2"/>
  <c r="AL89" i="2"/>
  <c r="CV89" i="2"/>
  <c r="CW89" i="2"/>
  <c r="CM89" i="2"/>
  <c r="G26" i="13"/>
  <c r="H26" i="13" s="1"/>
  <c r="F26" i="13"/>
  <c r="D26" i="13"/>
  <c r="B28" i="13"/>
  <c r="E27" i="13"/>
  <c r="C27" i="13"/>
  <c r="F27" i="12"/>
  <c r="D27" i="12"/>
  <c r="G27" i="12"/>
  <c r="H27" i="12" s="1"/>
  <c r="C28" i="12"/>
  <c r="B29" i="12"/>
  <c r="E28" i="12"/>
  <c r="E26" i="11"/>
  <c r="C26" i="11"/>
  <c r="B27" i="11"/>
  <c r="G25" i="11"/>
  <c r="H25" i="11" s="1"/>
  <c r="D25" i="11"/>
  <c r="F25" i="11"/>
  <c r="B9" i="4"/>
  <c r="C9" i="4" s="1"/>
  <c r="E9" i="4" s="1"/>
  <c r="B8" i="4"/>
  <c r="C8" i="4" s="1"/>
  <c r="E8" i="4" s="1"/>
  <c r="B7" i="4"/>
  <c r="C7" i="4" s="1"/>
  <c r="E7" i="4" s="1"/>
  <c r="B6" i="4"/>
  <c r="C6" i="4" s="1"/>
  <c r="E6" i="4" s="1"/>
  <c r="CG85" i="2" l="1"/>
  <c r="CO85" i="2" s="1"/>
  <c r="CG83" i="2"/>
  <c r="CO83" i="2" s="1"/>
  <c r="A94" i="2"/>
  <c r="DE94" i="2" s="1"/>
  <c r="A59" i="10"/>
  <c r="CG65" i="2"/>
  <c r="CO65" i="2" s="1"/>
  <c r="CG71" i="2"/>
  <c r="CO71" i="2" s="1"/>
  <c r="CN76" i="2"/>
  <c r="CN84" i="2"/>
  <c r="CN74" i="2"/>
  <c r="CN86" i="2"/>
  <c r="CN66" i="2"/>
  <c r="CN65" i="2"/>
  <c r="CG77" i="2"/>
  <c r="CO77" i="2" s="1"/>
  <c r="CG81" i="2"/>
  <c r="CO81" i="2" s="1"/>
  <c r="CN87" i="2"/>
  <c r="CN69" i="2"/>
  <c r="CG78" i="2"/>
  <c r="CO78" i="2" s="1"/>
  <c r="CN79" i="2"/>
  <c r="CN73" i="2"/>
  <c r="CG75" i="2"/>
  <c r="CO75" i="2" s="1"/>
  <c r="CG68" i="2"/>
  <c r="CO68" i="2" s="1"/>
  <c r="CN71" i="2"/>
  <c r="CG72" i="2"/>
  <c r="CO72" i="2" s="1"/>
  <c r="CN78" i="2"/>
  <c r="CN77" i="2"/>
  <c r="CN81" i="2"/>
  <c r="CG66" i="2"/>
  <c r="CO66" i="2" s="1"/>
  <c r="CG70" i="2"/>
  <c r="CO70" i="2" s="1"/>
  <c r="CG79" i="2"/>
  <c r="CO79" i="2" s="1"/>
  <c r="CN67" i="2"/>
  <c r="CG88" i="2"/>
  <c r="CO88" i="2" s="1"/>
  <c r="CG80" i="2"/>
  <c r="CO80" i="2" s="1"/>
  <c r="CG84" i="2"/>
  <c r="CO84" i="2" s="1"/>
  <c r="CN75" i="2"/>
  <c r="CN72" i="2"/>
  <c r="CG76" i="2"/>
  <c r="CO76" i="2" s="1"/>
  <c r="CN82" i="2"/>
  <c r="CG69" i="2"/>
  <c r="CO69" i="2" s="1"/>
  <c r="CN88" i="2"/>
  <c r="CN68" i="2"/>
  <c r="CG73" i="2"/>
  <c r="CO73" i="2" s="1"/>
  <c r="CN80" i="2"/>
  <c r="CN70" i="2"/>
  <c r="CG67" i="2"/>
  <c r="CO67" i="2" s="1"/>
  <c r="CN85" i="2"/>
  <c r="CG87" i="2"/>
  <c r="CO87" i="2" s="1"/>
  <c r="AR89" i="2"/>
  <c r="CQ89" i="2"/>
  <c r="CY89" i="2" s="1"/>
  <c r="CX89" i="2"/>
  <c r="CN89" i="2"/>
  <c r="CG89" i="2"/>
  <c r="CO89" i="2" s="1"/>
  <c r="CI90" i="2"/>
  <c r="AP90" i="2"/>
  <c r="CK90" i="2"/>
  <c r="CR90" i="2"/>
  <c r="AO90" i="2"/>
  <c r="CS90" i="2"/>
  <c r="AQ90" i="2"/>
  <c r="CH90" i="2"/>
  <c r="CM90" i="2"/>
  <c r="CW90" i="2"/>
  <c r="AL90" i="2"/>
  <c r="CL90" i="2"/>
  <c r="CU90" i="2"/>
  <c r="CV90" i="2"/>
  <c r="C28" i="13"/>
  <c r="B29" i="13"/>
  <c r="E28" i="13"/>
  <c r="F27" i="13"/>
  <c r="G27" i="13"/>
  <c r="H27" i="13" s="1"/>
  <c r="D27" i="13"/>
  <c r="G28" i="12"/>
  <c r="H28" i="12" s="1"/>
  <c r="F28" i="12"/>
  <c r="D28" i="12"/>
  <c r="C29" i="12"/>
  <c r="E29" i="12"/>
  <c r="E27" i="11"/>
  <c r="B28" i="11"/>
  <c r="C27" i="11"/>
  <c r="D26" i="11"/>
  <c r="G26" i="11"/>
  <c r="H26" i="11" s="1"/>
  <c r="F26" i="11"/>
  <c r="CJ64" i="2"/>
  <c r="CI64" i="2" s="1"/>
  <c r="CJ63" i="2"/>
  <c r="CI63" i="2" s="1"/>
  <c r="CJ62" i="2"/>
  <c r="CI62" i="2" s="1"/>
  <c r="CJ61" i="2"/>
  <c r="CI61" i="2" s="1"/>
  <c r="CJ60" i="2"/>
  <c r="CI60" i="2" s="1"/>
  <c r="CJ59" i="2"/>
  <c r="CJ58" i="2"/>
  <c r="CJ57" i="2"/>
  <c r="CJ56" i="2"/>
  <c r="CJ55" i="2"/>
  <c r="CJ54" i="2"/>
  <c r="CJ53" i="2"/>
  <c r="CJ52" i="2"/>
  <c r="CI52" i="2" s="1"/>
  <c r="CJ51" i="2"/>
  <c r="CI51" i="2" s="1"/>
  <c r="CJ50" i="2"/>
  <c r="CI50" i="2" s="1"/>
  <c r="CJ49" i="2"/>
  <c r="CI49" i="2" s="1"/>
  <c r="CJ48" i="2"/>
  <c r="CI48" i="2" s="1"/>
  <c r="CJ47" i="2"/>
  <c r="CI47" i="2" s="1"/>
  <c r="CJ46" i="2"/>
  <c r="CI46" i="2" s="1"/>
  <c r="CJ45" i="2"/>
  <c r="CI45" i="2" s="1"/>
  <c r="CJ44" i="2"/>
  <c r="CI44" i="2" s="1"/>
  <c r="CJ43" i="2"/>
  <c r="CI43" i="2" s="1"/>
  <c r="CJ42" i="2"/>
  <c r="CI42" i="2" s="1"/>
  <c r="CJ41" i="2"/>
  <c r="CI41" i="2" s="1"/>
  <c r="CJ40" i="2"/>
  <c r="CI40" i="2" s="1"/>
  <c r="CJ39" i="2"/>
  <c r="CI39" i="2" s="1"/>
  <c r="CJ38" i="2"/>
  <c r="CI38" i="2" s="1"/>
  <c r="A95" i="2" l="1"/>
  <c r="DE95" i="2" s="1"/>
  <c r="A60" i="10"/>
  <c r="AR90" i="2"/>
  <c r="AK90" i="2"/>
  <c r="AS90" i="2" s="1"/>
  <c r="CX90" i="2"/>
  <c r="CQ90" i="2"/>
  <c r="CY90" i="2" s="1"/>
  <c r="CN90" i="2"/>
  <c r="CG90" i="2"/>
  <c r="CO90" i="2" s="1"/>
  <c r="CM91" i="2"/>
  <c r="AQ91" i="2"/>
  <c r="CH91" i="2"/>
  <c r="CR91" i="2"/>
  <c r="AL91" i="2"/>
  <c r="CL91" i="2"/>
  <c r="CW91" i="2"/>
  <c r="CS91" i="2"/>
  <c r="CU91" i="2"/>
  <c r="CI91" i="2"/>
  <c r="CV91" i="2"/>
  <c r="AP91" i="2"/>
  <c r="CK91" i="2"/>
  <c r="AO91" i="2"/>
  <c r="C29" i="13"/>
  <c r="E29" i="13"/>
  <c r="G28" i="13"/>
  <c r="H28" i="13" s="1"/>
  <c r="F28" i="13"/>
  <c r="D28" i="13"/>
  <c r="CH44" i="2"/>
  <c r="CK46" i="2"/>
  <c r="CK38" i="2"/>
  <c r="CK39" i="2"/>
  <c r="CH41" i="2"/>
  <c r="CH48" i="2"/>
  <c r="CK50" i="2"/>
  <c r="CH52" i="2"/>
  <c r="CK60" i="2"/>
  <c r="CH62" i="2"/>
  <c r="CK64" i="2"/>
  <c r="CH40" i="2"/>
  <c r="CK42" i="2"/>
  <c r="CK45" i="2"/>
  <c r="CK49" i="2"/>
  <c r="CH61" i="2"/>
  <c r="CK63" i="2"/>
  <c r="CH39" i="2"/>
  <c r="CK41" i="2"/>
  <c r="CK44" i="2"/>
  <c r="CH46" i="2"/>
  <c r="CK48" i="2"/>
  <c r="CH50" i="2"/>
  <c r="CK52" i="2"/>
  <c r="CH60" i="2"/>
  <c r="CK62" i="2"/>
  <c r="CH64" i="2"/>
  <c r="CM48" i="2"/>
  <c r="CM45" i="2"/>
  <c r="CL44" i="2"/>
  <c r="CL60" i="2"/>
  <c r="CM36" i="2"/>
  <c r="CM62" i="2"/>
  <c r="CL52" i="2"/>
  <c r="CL64" i="2"/>
  <c r="CL61" i="2"/>
  <c r="CL38" i="2"/>
  <c r="CM40" i="2"/>
  <c r="CM63" i="2"/>
  <c r="CL36" i="2"/>
  <c r="CM51" i="2"/>
  <c r="CM47" i="2"/>
  <c r="CL62" i="2"/>
  <c r="CM38" i="2"/>
  <c r="CM44" i="2"/>
  <c r="CH37" i="2"/>
  <c r="CM42" i="2"/>
  <c r="CM64" i="2"/>
  <c r="CM43" i="2"/>
  <c r="CL51" i="2"/>
  <c r="CK37" i="2"/>
  <c r="CM46" i="2"/>
  <c r="CL50" i="2"/>
  <c r="CM60" i="2"/>
  <c r="CM50" i="2"/>
  <c r="CL40" i="2"/>
  <c r="CM52" i="2"/>
  <c r="CL41" i="2"/>
  <c r="CL48" i="2"/>
  <c r="CH43" i="2"/>
  <c r="CL39" i="2"/>
  <c r="CL46" i="2"/>
  <c r="CL63" i="2"/>
  <c r="CL42" i="2"/>
  <c r="CL43" i="2"/>
  <c r="CK36" i="2"/>
  <c r="CH36" i="2"/>
  <c r="CL47" i="2"/>
  <c r="CL37" i="2"/>
  <c r="CM49" i="2"/>
  <c r="CL45" i="2"/>
  <c r="CM61" i="2"/>
  <c r="CM37" i="2"/>
  <c r="CM41" i="2"/>
  <c r="CM39" i="2"/>
  <c r="CL49" i="2"/>
  <c r="CH47" i="2"/>
  <c r="CH51" i="2"/>
  <c r="CH38" i="2"/>
  <c r="CK40" i="2"/>
  <c r="CH42" i="2"/>
  <c r="CK43" i="2"/>
  <c r="CH45" i="2"/>
  <c r="CK47" i="2"/>
  <c r="CH49" i="2"/>
  <c r="CK51" i="2"/>
  <c r="CK61" i="2"/>
  <c r="CH63" i="2"/>
  <c r="D29" i="12"/>
  <c r="G29" i="12"/>
  <c r="H29" i="12" s="1"/>
  <c r="F29" i="12"/>
  <c r="F27" i="11"/>
  <c r="D27" i="11"/>
  <c r="G27" i="11"/>
  <c r="H27" i="11" s="1"/>
  <c r="E28" i="11"/>
  <c r="B29" i="11"/>
  <c r="C28" i="11"/>
  <c r="CN37" i="2" l="1"/>
  <c r="CN61" i="2"/>
  <c r="A96" i="2"/>
  <c r="DE96" i="2" s="1"/>
  <c r="A61" i="10"/>
  <c r="AK91" i="2"/>
  <c r="AS91" i="2" s="1"/>
  <c r="AR91" i="2"/>
  <c r="CQ91" i="2"/>
  <c r="CY91" i="2" s="1"/>
  <c r="CX91" i="2"/>
  <c r="CG63" i="2"/>
  <c r="CO63" i="2" s="1"/>
  <c r="CG91" i="2"/>
  <c r="CO91" i="2" s="1"/>
  <c r="CG46" i="2"/>
  <c r="CO46" i="2" s="1"/>
  <c r="CN91" i="2"/>
  <c r="AP92" i="2"/>
  <c r="CI92" i="2"/>
  <c r="CW92" i="2"/>
  <c r="AQ92" i="2"/>
  <c r="CH92" i="2"/>
  <c r="CU92" i="2"/>
  <c r="CM92" i="2"/>
  <c r="CL92" i="2"/>
  <c r="AO92" i="2"/>
  <c r="CS92" i="2"/>
  <c r="CK92" i="2"/>
  <c r="CR92" i="2"/>
  <c r="CV92" i="2"/>
  <c r="AL92" i="2"/>
  <c r="CG49" i="2"/>
  <c r="CO49" i="2" s="1"/>
  <c r="CN64" i="2"/>
  <c r="CG39" i="2"/>
  <c r="CO39" i="2" s="1"/>
  <c r="CG60" i="2"/>
  <c r="CO60" i="2" s="1"/>
  <c r="CG40" i="2"/>
  <c r="CO40" i="2" s="1"/>
  <c r="CN50" i="2"/>
  <c r="CN60" i="2"/>
  <c r="CG51" i="2"/>
  <c r="CO51" i="2" s="1"/>
  <c r="CG42" i="2"/>
  <c r="CO42" i="2" s="1"/>
  <c r="CN41" i="2"/>
  <c r="CN49" i="2"/>
  <c r="CN46" i="2"/>
  <c r="CN38" i="2"/>
  <c r="CG47" i="2"/>
  <c r="CO47" i="2" s="1"/>
  <c r="CN47" i="2"/>
  <c r="CN42" i="2"/>
  <c r="CN62" i="2"/>
  <c r="CN45" i="2"/>
  <c r="CG62" i="2"/>
  <c r="CO62" i="2" s="1"/>
  <c r="CG48" i="2"/>
  <c r="CO48" i="2" s="1"/>
  <c r="CN63" i="2"/>
  <c r="CN36" i="2"/>
  <c r="CN48" i="2"/>
  <c r="CG61" i="2"/>
  <c r="CO61" i="2" s="1"/>
  <c r="CG41" i="2"/>
  <c r="CO41" i="2" s="1"/>
  <c r="CG44" i="2"/>
  <c r="CO44" i="2" s="1"/>
  <c r="CN40" i="2"/>
  <c r="CG45" i="2"/>
  <c r="CO45" i="2" s="1"/>
  <c r="CG38" i="2"/>
  <c r="CO38" i="2" s="1"/>
  <c r="CG37" i="2"/>
  <c r="CO37" i="2" s="1"/>
  <c r="CN39" i="2"/>
  <c r="CG36" i="2"/>
  <c r="CO36" i="2" s="1"/>
  <c r="CG43" i="2"/>
  <c r="CO43" i="2" s="1"/>
  <c r="CN52" i="2"/>
  <c r="CN43" i="2"/>
  <c r="CN44" i="2"/>
  <c r="CN51" i="2"/>
  <c r="CG64" i="2"/>
  <c r="CO64" i="2" s="1"/>
  <c r="CG50" i="2"/>
  <c r="CO50" i="2" s="1"/>
  <c r="CG52" i="2"/>
  <c r="CO52" i="2" s="1"/>
  <c r="G29" i="13"/>
  <c r="H29" i="13" s="1"/>
  <c r="F29" i="13"/>
  <c r="D29" i="13"/>
  <c r="F28" i="11"/>
  <c r="G28" i="11"/>
  <c r="H28" i="11" s="1"/>
  <c r="D28" i="11"/>
  <c r="C29" i="11"/>
  <c r="E29" i="11"/>
  <c r="AD33" i="2"/>
  <c r="A97" i="2" l="1"/>
  <c r="DE97" i="2" s="1"/>
  <c r="A62" i="10"/>
  <c r="AK92" i="2"/>
  <c r="AS92" i="2" s="1"/>
  <c r="AR92" i="2"/>
  <c r="CQ92" i="2"/>
  <c r="CY92" i="2" s="1"/>
  <c r="CX92" i="2"/>
  <c r="CN92" i="2"/>
  <c r="CG92" i="2"/>
  <c r="CO92" i="2" s="1"/>
  <c r="AP93" i="2"/>
  <c r="CM93" i="2"/>
  <c r="CL93" i="2"/>
  <c r="CH93" i="2"/>
  <c r="CR93" i="2"/>
  <c r="AQ93" i="2"/>
  <c r="CW93" i="2"/>
  <c r="CK93" i="2"/>
  <c r="CV93" i="2"/>
  <c r="CU93" i="2"/>
  <c r="AL93" i="2"/>
  <c r="CI93" i="2"/>
  <c r="AO93" i="2"/>
  <c r="CS93" i="2"/>
  <c r="G29" i="11"/>
  <c r="H29" i="11" s="1"/>
  <c r="AA32" i="2" s="1"/>
  <c r="F29" i="11"/>
  <c r="D29" i="11"/>
  <c r="CT38" i="2"/>
  <c r="CS38" i="2" s="1"/>
  <c r="CT39" i="2"/>
  <c r="CS39" i="2" s="1"/>
  <c r="CT40" i="2"/>
  <c r="CS40" i="2" s="1"/>
  <c r="CT41" i="2"/>
  <c r="CS41" i="2" s="1"/>
  <c r="CT42" i="2"/>
  <c r="CS42" i="2" s="1"/>
  <c r="CT43" i="2"/>
  <c r="CS43" i="2" s="1"/>
  <c r="CT44" i="2"/>
  <c r="CS44" i="2" s="1"/>
  <c r="CT45" i="2"/>
  <c r="CS45" i="2" s="1"/>
  <c r="CT46" i="2"/>
  <c r="CS46" i="2" s="1"/>
  <c r="CT47" i="2"/>
  <c r="CS47" i="2" s="1"/>
  <c r="CT48" i="2"/>
  <c r="CS48" i="2" s="1"/>
  <c r="CT49" i="2"/>
  <c r="CS49" i="2" s="1"/>
  <c r="CT50" i="2"/>
  <c r="CS50" i="2" s="1"/>
  <c r="CT51" i="2"/>
  <c r="CS51" i="2" s="1"/>
  <c r="CT52" i="2"/>
  <c r="CS52" i="2" s="1"/>
  <c r="CT53" i="2"/>
  <c r="CT54" i="2"/>
  <c r="CT55" i="2"/>
  <c r="CT56" i="2"/>
  <c r="CT57" i="2"/>
  <c r="CT58" i="2"/>
  <c r="CT59" i="2"/>
  <c r="CT60" i="2"/>
  <c r="CS60" i="2" s="1"/>
  <c r="CT61" i="2"/>
  <c r="CS61" i="2" s="1"/>
  <c r="CT62" i="2"/>
  <c r="CS62" i="2" s="1"/>
  <c r="CT63" i="2"/>
  <c r="CS63" i="2" s="1"/>
  <c r="CT64" i="2"/>
  <c r="CS64" i="2" s="1"/>
  <c r="A98" i="2" l="1"/>
  <c r="DE98" i="2" s="1"/>
  <c r="A63" i="10"/>
  <c r="AK93" i="2"/>
  <c r="AS93" i="2" s="1"/>
  <c r="AF85" i="2"/>
  <c r="AF42" i="2"/>
  <c r="AF47" i="2"/>
  <c r="AF97" i="2"/>
  <c r="AF62" i="2"/>
  <c r="AF71" i="2"/>
  <c r="AF79" i="2"/>
  <c r="AF82" i="2"/>
  <c r="AF65" i="2"/>
  <c r="AF84" i="2"/>
  <c r="AF89" i="2"/>
  <c r="AF72" i="2"/>
  <c r="AF38" i="2"/>
  <c r="AF48" i="2"/>
  <c r="AF74" i="2"/>
  <c r="AF36" i="2"/>
  <c r="AF98" i="2"/>
  <c r="AF68" i="2"/>
  <c r="AG44" i="2"/>
  <c r="AF94" i="2"/>
  <c r="AF39" i="2"/>
  <c r="AF40" i="2"/>
  <c r="AF96" i="2"/>
  <c r="AF78" i="2"/>
  <c r="AF60" i="2"/>
  <c r="AF70" i="2"/>
  <c r="AF37" i="2"/>
  <c r="AF88" i="2"/>
  <c r="AF69" i="2"/>
  <c r="AF61" i="2"/>
  <c r="AF67" i="2"/>
  <c r="AF66" i="2"/>
  <c r="AF46" i="2"/>
  <c r="AF64" i="2"/>
  <c r="AF87" i="2"/>
  <c r="AF95" i="2"/>
  <c r="AF81" i="2"/>
  <c r="AF92" i="2"/>
  <c r="AF91" i="2"/>
  <c r="AF44" i="2"/>
  <c r="AF50" i="2"/>
  <c r="AF77" i="2"/>
  <c r="AF43" i="2"/>
  <c r="AF83" i="2"/>
  <c r="AF90" i="2"/>
  <c r="AF80" i="2"/>
  <c r="AF73" i="2"/>
  <c r="AF76" i="2"/>
  <c r="AF52" i="2"/>
  <c r="AF93" i="2"/>
  <c r="AF86" i="2"/>
  <c r="AF75" i="2"/>
  <c r="AF63" i="2"/>
  <c r="AF49" i="2"/>
  <c r="AF41" i="2"/>
  <c r="AG36" i="2"/>
  <c r="AF45" i="2"/>
  <c r="AF51" i="2"/>
  <c r="AR93" i="2"/>
  <c r="CX93" i="2"/>
  <c r="CQ93" i="2"/>
  <c r="CY93" i="2" s="1"/>
  <c r="CG93" i="2"/>
  <c r="CO93" i="2" s="1"/>
  <c r="CN93" i="2"/>
  <c r="AG37" i="2"/>
  <c r="AG41" i="2"/>
  <c r="AG45" i="2"/>
  <c r="AG49" i="2"/>
  <c r="AG61" i="2"/>
  <c r="AG65" i="2"/>
  <c r="AG69" i="2"/>
  <c r="AG73" i="2"/>
  <c r="AG77" i="2"/>
  <c r="AG81" i="2"/>
  <c r="AG85" i="2"/>
  <c r="AG89" i="2"/>
  <c r="AG93" i="2"/>
  <c r="AG38" i="2"/>
  <c r="AG42" i="2"/>
  <c r="AG46" i="2"/>
  <c r="AG50" i="2"/>
  <c r="AG62" i="2"/>
  <c r="AG66" i="2"/>
  <c r="AG70" i="2"/>
  <c r="AG74" i="2"/>
  <c r="AG78" i="2"/>
  <c r="AG82" i="2"/>
  <c r="AG86" i="2"/>
  <c r="AG90" i="2"/>
  <c r="AG94" i="2"/>
  <c r="AG39" i="2"/>
  <c r="AG43" i="2"/>
  <c r="AG47" i="2"/>
  <c r="AG51" i="2"/>
  <c r="AG63" i="2"/>
  <c r="AG67" i="2"/>
  <c r="AG71" i="2"/>
  <c r="AG75" i="2"/>
  <c r="AG79" i="2"/>
  <c r="AG83" i="2"/>
  <c r="AG87" i="2"/>
  <c r="AG91" i="2"/>
  <c r="AG48" i="2"/>
  <c r="AG64" i="2"/>
  <c r="AG80" i="2"/>
  <c r="AG52" i="2"/>
  <c r="AG68" i="2"/>
  <c r="AG84" i="2"/>
  <c r="AG40" i="2"/>
  <c r="AG72" i="2"/>
  <c r="AG88" i="2"/>
  <c r="AG92" i="2"/>
  <c r="AG60" i="2"/>
  <c r="AG76" i="2"/>
  <c r="AE65" i="2"/>
  <c r="AE66" i="2"/>
  <c r="AE67" i="2"/>
  <c r="AE68" i="2"/>
  <c r="AE69" i="2"/>
  <c r="AE70" i="2"/>
  <c r="AE71" i="2"/>
  <c r="AE72" i="2"/>
  <c r="AE73" i="2"/>
  <c r="AE74" i="2"/>
  <c r="AE75" i="2"/>
  <c r="AE76" i="2"/>
  <c r="AE77" i="2"/>
  <c r="AE78" i="2"/>
  <c r="AE79" i="2"/>
  <c r="AE80" i="2"/>
  <c r="AB68" i="2"/>
  <c r="AB72" i="2"/>
  <c r="AB76" i="2"/>
  <c r="AB80" i="2"/>
  <c r="AB66" i="2"/>
  <c r="AB69" i="2"/>
  <c r="AB73" i="2"/>
  <c r="AB77" i="2"/>
  <c r="AB81" i="2"/>
  <c r="AB65" i="2"/>
  <c r="AB70" i="2"/>
  <c r="AB74" i="2"/>
  <c r="AB78" i="2"/>
  <c r="AE81" i="2"/>
  <c r="AB67" i="2"/>
  <c r="AB71" i="2"/>
  <c r="AB75" i="2"/>
  <c r="AB79" i="2"/>
  <c r="AE82" i="2"/>
  <c r="AB82" i="2"/>
  <c r="AE83" i="2"/>
  <c r="AB83" i="2"/>
  <c r="AE84" i="2"/>
  <c r="AB84" i="2"/>
  <c r="AB85" i="2"/>
  <c r="AE85" i="2"/>
  <c r="AB86" i="2"/>
  <c r="AE86" i="2"/>
  <c r="AE87" i="2"/>
  <c r="AB87" i="2"/>
  <c r="AE88" i="2"/>
  <c r="AB88" i="2"/>
  <c r="AB89" i="2"/>
  <c r="AE89" i="2"/>
  <c r="AE90" i="2"/>
  <c r="AB90" i="2"/>
  <c r="AE91" i="2"/>
  <c r="AB91" i="2"/>
  <c r="AE92" i="2"/>
  <c r="AB92" i="2"/>
  <c r="AE93" i="2"/>
  <c r="AB93" i="2"/>
  <c r="AO94" i="2"/>
  <c r="AK94" i="2" s="1"/>
  <c r="AS94" i="2" s="1"/>
  <c r="CS94" i="2"/>
  <c r="AQ94" i="2"/>
  <c r="CV94" i="2"/>
  <c r="CW94" i="2"/>
  <c r="AP94" i="2"/>
  <c r="AR94" i="2" s="1"/>
  <c r="CU94" i="2"/>
  <c r="AL94" i="2"/>
  <c r="CL94" i="2"/>
  <c r="AB94" i="2"/>
  <c r="CI94" i="2"/>
  <c r="CR94" i="2"/>
  <c r="AE94" i="2"/>
  <c r="CM94" i="2"/>
  <c r="CK94" i="2"/>
  <c r="CH94" i="2"/>
  <c r="AB36" i="2"/>
  <c r="DO5" i="2"/>
  <c r="B30" i="2" s="1"/>
  <c r="B33" i="2" s="1"/>
  <c r="E32" i="2"/>
  <c r="E33" i="2"/>
  <c r="C3" i="5"/>
  <c r="D3" i="5" s="1"/>
  <c r="C8" i="5"/>
  <c r="D8" i="5" s="1"/>
  <c r="G8" i="5" s="1"/>
  <c r="B9" i="5"/>
  <c r="B10" i="5" s="1"/>
  <c r="B11" i="5" s="1"/>
  <c r="AH72" i="2" l="1"/>
  <c r="AH75" i="2"/>
  <c r="A99" i="2"/>
  <c r="DE99" i="2" s="1"/>
  <c r="A64" i="10"/>
  <c r="AH47" i="2"/>
  <c r="AH91" i="2"/>
  <c r="AH94" i="2"/>
  <c r="AH78" i="2"/>
  <c r="CQ94" i="2"/>
  <c r="CY94" i="2" s="1"/>
  <c r="AH88" i="2"/>
  <c r="AH79" i="2"/>
  <c r="AH73" i="2"/>
  <c r="AH66" i="2"/>
  <c r="AH92" i="2"/>
  <c r="AH86" i="2"/>
  <c r="AH89" i="2"/>
  <c r="AH85" i="2"/>
  <c r="AH69" i="2"/>
  <c r="AH76" i="2"/>
  <c r="AH70" i="2"/>
  <c r="AH93" i="2"/>
  <c r="AH82" i="2"/>
  <c r="AH87" i="2"/>
  <c r="AH71" i="2"/>
  <c r="AH84" i="2"/>
  <c r="AH80" i="2"/>
  <c r="AH77" i="2"/>
  <c r="AH68" i="2"/>
  <c r="AH90" i="2"/>
  <c r="AH83" i="2"/>
  <c r="AH67" i="2"/>
  <c r="AH81" i="2"/>
  <c r="AH65" i="2"/>
  <c r="AH74" i="2"/>
  <c r="CX94" i="2"/>
  <c r="CN94" i="2"/>
  <c r="CG94" i="2"/>
  <c r="CO94" i="2" s="1"/>
  <c r="AG95" i="2"/>
  <c r="AH95" i="2" s="1"/>
  <c r="AA80" i="2"/>
  <c r="AI80" i="2" s="1"/>
  <c r="AA69" i="2"/>
  <c r="AI69" i="2" s="1"/>
  <c r="AA76" i="2"/>
  <c r="AI76" i="2" s="1"/>
  <c r="AA71" i="2"/>
  <c r="AI71" i="2" s="1"/>
  <c r="AA94" i="2"/>
  <c r="AI94" i="2" s="1"/>
  <c r="AA92" i="2"/>
  <c r="AI92" i="2" s="1"/>
  <c r="AA88" i="2"/>
  <c r="AI88" i="2" s="1"/>
  <c r="AA87" i="2"/>
  <c r="AI87" i="2" s="1"/>
  <c r="AA86" i="2"/>
  <c r="AI86" i="2" s="1"/>
  <c r="AA67" i="2"/>
  <c r="AI67" i="2" s="1"/>
  <c r="AA74" i="2"/>
  <c r="AI74" i="2" s="1"/>
  <c r="AA77" i="2"/>
  <c r="AI77" i="2" s="1"/>
  <c r="AA84" i="2"/>
  <c r="AI84" i="2" s="1"/>
  <c r="AA79" i="2"/>
  <c r="AI79" i="2" s="1"/>
  <c r="AA73" i="2"/>
  <c r="AI73" i="2" s="1"/>
  <c r="AA75" i="2"/>
  <c r="AI75" i="2" s="1"/>
  <c r="AA91" i="2"/>
  <c r="AI91" i="2" s="1"/>
  <c r="AA90" i="2"/>
  <c r="AI90" i="2" s="1"/>
  <c r="AA85" i="2"/>
  <c r="AI85" i="2" s="1"/>
  <c r="AA83" i="2"/>
  <c r="AI83" i="2" s="1"/>
  <c r="AA82" i="2"/>
  <c r="AI82" i="2" s="1"/>
  <c r="AA78" i="2"/>
  <c r="AI78" i="2" s="1"/>
  <c r="AA81" i="2"/>
  <c r="AI81" i="2" s="1"/>
  <c r="AA66" i="2"/>
  <c r="AI66" i="2" s="1"/>
  <c r="AA68" i="2"/>
  <c r="AI68" i="2" s="1"/>
  <c r="AA70" i="2"/>
  <c r="AI70" i="2" s="1"/>
  <c r="AA93" i="2"/>
  <c r="AI93" i="2" s="1"/>
  <c r="AA89" i="2"/>
  <c r="AI89" i="2" s="1"/>
  <c r="AA65" i="2"/>
  <c r="AI65" i="2" s="1"/>
  <c r="AA72" i="2"/>
  <c r="AI72" i="2" s="1"/>
  <c r="AH49" i="2"/>
  <c r="AD68" i="2"/>
  <c r="AC68" i="2" s="1"/>
  <c r="AD72" i="2"/>
  <c r="AC72" i="2" s="1"/>
  <c r="AD76" i="2"/>
  <c r="AC76" i="2" s="1"/>
  <c r="AD80" i="2"/>
  <c r="AC80" i="2" s="1"/>
  <c r="AD84" i="2"/>
  <c r="AC84" i="2" s="1"/>
  <c r="AD88" i="2"/>
  <c r="AC88" i="2" s="1"/>
  <c r="AD92" i="2"/>
  <c r="AC92" i="2" s="1"/>
  <c r="AD96" i="2"/>
  <c r="AD100" i="2"/>
  <c r="AD104" i="2"/>
  <c r="AD108" i="2"/>
  <c r="AD112" i="2"/>
  <c r="AD116" i="2"/>
  <c r="AD120" i="2"/>
  <c r="AD124" i="2"/>
  <c r="AD128" i="2"/>
  <c r="AD132" i="2"/>
  <c r="AD136" i="2"/>
  <c r="AD140" i="2"/>
  <c r="AN71" i="2"/>
  <c r="AM71" i="2" s="1"/>
  <c r="AN87" i="2"/>
  <c r="AM87" i="2" s="1"/>
  <c r="AN103" i="2"/>
  <c r="AN119" i="2"/>
  <c r="AN135" i="2"/>
  <c r="AN77" i="2"/>
  <c r="AM77" i="2" s="1"/>
  <c r="AN93" i="2"/>
  <c r="AM93" i="2" s="1"/>
  <c r="AN109" i="2"/>
  <c r="AN125" i="2"/>
  <c r="AD141" i="2"/>
  <c r="AD145" i="2"/>
  <c r="AD149" i="2"/>
  <c r="AD153" i="2"/>
  <c r="AD157" i="2"/>
  <c r="AD161" i="2"/>
  <c r="AD165" i="2"/>
  <c r="AD169" i="2"/>
  <c r="AD173" i="2"/>
  <c r="AD177" i="2"/>
  <c r="AD181" i="2"/>
  <c r="AD185" i="2"/>
  <c r="AN68" i="2"/>
  <c r="AM68" i="2" s="1"/>
  <c r="AN84" i="2"/>
  <c r="AM84" i="2" s="1"/>
  <c r="AN100" i="2"/>
  <c r="AN116" i="2"/>
  <c r="AN132" i="2"/>
  <c r="AN142" i="2"/>
  <c r="AN146" i="2"/>
  <c r="AN150" i="2"/>
  <c r="AN154" i="2"/>
  <c r="AN158" i="2"/>
  <c r="AN162" i="2"/>
  <c r="AN166" i="2"/>
  <c r="AN170" i="2"/>
  <c r="AN174" i="2"/>
  <c r="AN178" i="2"/>
  <c r="AN182" i="2"/>
  <c r="AN186" i="2"/>
  <c r="AN190" i="2"/>
  <c r="AN194" i="2"/>
  <c r="AN198" i="2"/>
  <c r="AN202" i="2"/>
  <c r="AN110" i="2"/>
  <c r="AD199" i="2"/>
  <c r="AN206" i="2"/>
  <c r="AN210" i="2"/>
  <c r="AN214" i="2"/>
  <c r="AN218" i="2"/>
  <c r="AN222" i="2"/>
  <c r="AN226" i="2"/>
  <c r="AN230" i="2"/>
  <c r="AN234" i="2"/>
  <c r="AN238" i="2"/>
  <c r="AN242" i="2"/>
  <c r="AN246" i="2"/>
  <c r="AD69" i="2"/>
  <c r="AC69" i="2" s="1"/>
  <c r="AD73" i="2"/>
  <c r="AC73" i="2" s="1"/>
  <c r="AD77" i="2"/>
  <c r="AC77" i="2" s="1"/>
  <c r="AD81" i="2"/>
  <c r="AC81" i="2" s="1"/>
  <c r="AD85" i="2"/>
  <c r="AC85" i="2" s="1"/>
  <c r="AD89" i="2"/>
  <c r="AC89" i="2" s="1"/>
  <c r="AD93" i="2"/>
  <c r="AC93" i="2" s="1"/>
  <c r="AD97" i="2"/>
  <c r="AD101" i="2"/>
  <c r="AD105" i="2"/>
  <c r="AD109" i="2"/>
  <c r="AD113" i="2"/>
  <c r="AD117" i="2"/>
  <c r="AD121" i="2"/>
  <c r="AD125" i="2"/>
  <c r="AD129" i="2"/>
  <c r="AD133" i="2"/>
  <c r="AD137" i="2"/>
  <c r="AD66" i="2"/>
  <c r="AC66" i="2" s="1"/>
  <c r="AN75" i="2"/>
  <c r="AM75" i="2" s="1"/>
  <c r="AN91" i="2"/>
  <c r="AM91" i="2" s="1"/>
  <c r="AN107" i="2"/>
  <c r="AN123" i="2"/>
  <c r="AN139" i="2"/>
  <c r="AN81" i="2"/>
  <c r="AM81" i="2" s="1"/>
  <c r="AN97" i="2"/>
  <c r="AN113" i="2"/>
  <c r="AN129" i="2"/>
  <c r="AD142" i="2"/>
  <c r="AD146" i="2"/>
  <c r="AD150" i="2"/>
  <c r="AD154" i="2"/>
  <c r="AD158" i="2"/>
  <c r="AD162" i="2"/>
  <c r="AD166" i="2"/>
  <c r="AD170" i="2"/>
  <c r="AD174" i="2"/>
  <c r="AD178" i="2"/>
  <c r="AD182" i="2"/>
  <c r="AD186" i="2"/>
  <c r="AN72" i="2"/>
  <c r="AM72" i="2" s="1"/>
  <c r="AN88" i="2"/>
  <c r="AM88" i="2" s="1"/>
  <c r="AN104" i="2"/>
  <c r="AN120" i="2"/>
  <c r="AN136" i="2"/>
  <c r="AN143" i="2"/>
  <c r="AN147" i="2"/>
  <c r="AN151" i="2"/>
  <c r="AN155" i="2"/>
  <c r="AN159" i="2"/>
  <c r="AN163" i="2"/>
  <c r="AN167" i="2"/>
  <c r="AN171" i="2"/>
  <c r="AN175" i="2"/>
  <c r="AN179" i="2"/>
  <c r="AN183" i="2"/>
  <c r="AN187" i="2"/>
  <c r="AN191" i="2"/>
  <c r="AN195" i="2"/>
  <c r="AN199" i="2"/>
  <c r="AN203" i="2"/>
  <c r="AN126" i="2"/>
  <c r="AD203" i="2"/>
  <c r="AN207" i="2"/>
  <c r="AN211" i="2"/>
  <c r="AN215" i="2"/>
  <c r="AN219" i="2"/>
  <c r="AN223" i="2"/>
  <c r="AN227" i="2"/>
  <c r="AN231" i="2"/>
  <c r="AN235" i="2"/>
  <c r="AN239" i="2"/>
  <c r="AN243" i="2"/>
  <c r="AD70" i="2"/>
  <c r="AC70" i="2" s="1"/>
  <c r="AD74" i="2"/>
  <c r="AC74" i="2" s="1"/>
  <c r="AD78" i="2"/>
  <c r="AC78" i="2" s="1"/>
  <c r="AD82" i="2"/>
  <c r="AC82" i="2" s="1"/>
  <c r="AD86" i="2"/>
  <c r="AC86" i="2" s="1"/>
  <c r="AD90" i="2"/>
  <c r="AC90" i="2" s="1"/>
  <c r="AD94" i="2"/>
  <c r="AC94" i="2" s="1"/>
  <c r="AD98" i="2"/>
  <c r="AD102" i="2"/>
  <c r="AD106" i="2"/>
  <c r="AD110" i="2"/>
  <c r="AD114" i="2"/>
  <c r="AD118" i="2"/>
  <c r="AD122" i="2"/>
  <c r="AD126" i="2"/>
  <c r="AD130" i="2"/>
  <c r="AD134" i="2"/>
  <c r="AD138" i="2"/>
  <c r="AN67" i="2"/>
  <c r="AM67" i="2" s="1"/>
  <c r="AN79" i="2"/>
  <c r="AM79" i="2" s="1"/>
  <c r="AN95" i="2"/>
  <c r="AM95" i="2" s="1"/>
  <c r="AD67" i="2"/>
  <c r="AC67" i="2" s="1"/>
  <c r="AD83" i="2"/>
  <c r="AC83" i="2" s="1"/>
  <c r="AD99" i="2"/>
  <c r="AD115" i="2"/>
  <c r="AD131" i="2"/>
  <c r="AN83" i="2"/>
  <c r="AM83" i="2" s="1"/>
  <c r="AN127" i="2"/>
  <c r="AN85" i="2"/>
  <c r="AM85" i="2" s="1"/>
  <c r="AN117" i="2"/>
  <c r="AD143" i="2"/>
  <c r="AD151" i="2"/>
  <c r="AD159" i="2"/>
  <c r="AD167" i="2"/>
  <c r="AD175" i="2"/>
  <c r="AD183" i="2"/>
  <c r="AN76" i="2"/>
  <c r="AM76" i="2" s="1"/>
  <c r="AN108" i="2"/>
  <c r="AN140" i="2"/>
  <c r="AN148" i="2"/>
  <c r="AN156" i="2"/>
  <c r="AN164" i="2"/>
  <c r="AN172" i="2"/>
  <c r="AN180" i="2"/>
  <c r="AN188" i="2"/>
  <c r="AN196" i="2"/>
  <c r="AN78" i="2"/>
  <c r="AM78" i="2" s="1"/>
  <c r="AN204" i="2"/>
  <c r="AN212" i="2"/>
  <c r="AN220" i="2"/>
  <c r="AN228" i="2"/>
  <c r="AN236" i="2"/>
  <c r="AN244" i="2"/>
  <c r="AN118" i="2"/>
  <c r="AD197" i="2"/>
  <c r="AN106" i="2"/>
  <c r="AD196" i="2"/>
  <c r="AD206" i="2"/>
  <c r="AD210" i="2"/>
  <c r="AD214" i="2"/>
  <c r="AD218" i="2"/>
  <c r="AD222" i="2"/>
  <c r="AD226" i="2"/>
  <c r="AD230" i="2"/>
  <c r="AD234" i="2"/>
  <c r="AD238" i="2"/>
  <c r="AD242" i="2"/>
  <c r="AD246" i="2"/>
  <c r="AD190" i="2"/>
  <c r="AD71" i="2"/>
  <c r="AC71" i="2" s="1"/>
  <c r="AD87" i="2"/>
  <c r="AC87" i="2" s="1"/>
  <c r="AD103" i="2"/>
  <c r="AD119" i="2"/>
  <c r="AD135" i="2"/>
  <c r="AN99" i="2"/>
  <c r="AN131" i="2"/>
  <c r="AN89" i="2"/>
  <c r="AM89" i="2" s="1"/>
  <c r="AN121" i="2"/>
  <c r="AD144" i="2"/>
  <c r="AD152" i="2"/>
  <c r="AD160" i="2"/>
  <c r="AD168" i="2"/>
  <c r="AD176" i="2"/>
  <c r="AD184" i="2"/>
  <c r="AN80" i="2"/>
  <c r="AM80" i="2" s="1"/>
  <c r="AN112" i="2"/>
  <c r="AN141" i="2"/>
  <c r="AN149" i="2"/>
  <c r="AN157" i="2"/>
  <c r="AN165" i="2"/>
  <c r="AN173" i="2"/>
  <c r="AN181" i="2"/>
  <c r="AN189" i="2"/>
  <c r="AN197" i="2"/>
  <c r="AN94" i="2"/>
  <c r="AM94" i="2" s="1"/>
  <c r="AN205" i="2"/>
  <c r="AN213" i="2"/>
  <c r="AN221" i="2"/>
  <c r="AN229" i="2"/>
  <c r="AN237" i="2"/>
  <c r="AN245" i="2"/>
  <c r="AN70" i="2"/>
  <c r="AM70" i="2" s="1"/>
  <c r="AN134" i="2"/>
  <c r="AD201" i="2"/>
  <c r="AN122" i="2"/>
  <c r="AD200" i="2"/>
  <c r="AD207" i="2"/>
  <c r="AD211" i="2"/>
  <c r="AD215" i="2"/>
  <c r="AD219" i="2"/>
  <c r="AD223" i="2"/>
  <c r="AD227" i="2"/>
  <c r="AD231" i="2"/>
  <c r="AD235" i="2"/>
  <c r="AD239" i="2"/>
  <c r="AD243" i="2"/>
  <c r="AN98" i="2"/>
  <c r="AD75" i="2"/>
  <c r="AC75" i="2" s="1"/>
  <c r="AD91" i="2"/>
  <c r="AC91" i="2" s="1"/>
  <c r="AD107" i="2"/>
  <c r="AD123" i="2"/>
  <c r="AD139" i="2"/>
  <c r="AN111" i="2"/>
  <c r="AN69" i="2"/>
  <c r="AM69" i="2" s="1"/>
  <c r="AN101" i="2"/>
  <c r="AN133" i="2"/>
  <c r="AD147" i="2"/>
  <c r="AD155" i="2"/>
  <c r="AD163" i="2"/>
  <c r="AD171" i="2"/>
  <c r="AD179" i="2"/>
  <c r="AD187" i="2"/>
  <c r="AN92" i="2"/>
  <c r="AM92" i="2" s="1"/>
  <c r="AN124" i="2"/>
  <c r="AN144" i="2"/>
  <c r="AN152" i="2"/>
  <c r="AN160" i="2"/>
  <c r="AN168" i="2"/>
  <c r="AN176" i="2"/>
  <c r="AN184" i="2"/>
  <c r="AN192" i="2"/>
  <c r="AN200" i="2"/>
  <c r="AD191" i="2"/>
  <c r="AN208" i="2"/>
  <c r="AN216" i="2"/>
  <c r="AN224" i="2"/>
  <c r="AN232" i="2"/>
  <c r="AN240" i="2"/>
  <c r="AN86" i="2"/>
  <c r="AM86" i="2" s="1"/>
  <c r="AD189" i="2"/>
  <c r="AN74" i="2"/>
  <c r="AM74" i="2" s="1"/>
  <c r="AN138" i="2"/>
  <c r="AD204" i="2"/>
  <c r="AD208" i="2"/>
  <c r="AD212" i="2"/>
  <c r="AD216" i="2"/>
  <c r="AD220" i="2"/>
  <c r="AD224" i="2"/>
  <c r="AD228" i="2"/>
  <c r="AD232" i="2"/>
  <c r="AD236" i="2"/>
  <c r="AD240" i="2"/>
  <c r="AD244" i="2"/>
  <c r="AD194" i="2"/>
  <c r="AN114" i="2"/>
  <c r="AD79" i="2"/>
  <c r="AC79" i="2" s="1"/>
  <c r="AD95" i="2"/>
  <c r="AC95" i="2" s="1"/>
  <c r="AD111" i="2"/>
  <c r="AD127" i="2"/>
  <c r="AN66" i="2"/>
  <c r="AM66" i="2" s="1"/>
  <c r="AN115" i="2"/>
  <c r="AN73" i="2"/>
  <c r="AM73" i="2" s="1"/>
  <c r="AN105" i="2"/>
  <c r="AN137" i="2"/>
  <c r="AD148" i="2"/>
  <c r="AD156" i="2"/>
  <c r="AD164" i="2"/>
  <c r="AD172" i="2"/>
  <c r="AD180" i="2"/>
  <c r="AD188" i="2"/>
  <c r="AN96" i="2"/>
  <c r="AN128" i="2"/>
  <c r="AN145" i="2"/>
  <c r="AN153" i="2"/>
  <c r="AN161" i="2"/>
  <c r="AN169" i="2"/>
  <c r="AN177" i="2"/>
  <c r="AN185" i="2"/>
  <c r="AN193" i="2"/>
  <c r="AN201" i="2"/>
  <c r="AD195" i="2"/>
  <c r="AN209" i="2"/>
  <c r="AN217" i="2"/>
  <c r="AN225" i="2"/>
  <c r="AN233" i="2"/>
  <c r="AN241" i="2"/>
  <c r="AN102" i="2"/>
  <c r="AD193" i="2"/>
  <c r="AN90" i="2"/>
  <c r="AM90" i="2" s="1"/>
  <c r="AD192" i="2"/>
  <c r="AD205" i="2"/>
  <c r="AD209" i="2"/>
  <c r="AD213" i="2"/>
  <c r="AD217" i="2"/>
  <c r="AD221" i="2"/>
  <c r="AD225" i="2"/>
  <c r="AD229" i="2"/>
  <c r="AD233" i="2"/>
  <c r="AD237" i="2"/>
  <c r="AD241" i="2"/>
  <c r="AD245" i="2"/>
  <c r="AN82" i="2"/>
  <c r="AM82" i="2" s="1"/>
  <c r="AD198" i="2"/>
  <c r="AN130" i="2"/>
  <c r="AD202" i="2"/>
  <c r="AN65" i="2"/>
  <c r="AM65" i="2" s="1"/>
  <c r="AD65" i="2"/>
  <c r="AC65" i="2" s="1"/>
  <c r="CM95" i="2"/>
  <c r="CR95" i="2"/>
  <c r="CL95" i="2"/>
  <c r="AP95" i="2"/>
  <c r="CI95" i="2"/>
  <c r="AO95" i="2"/>
  <c r="AL95" i="2"/>
  <c r="CU95" i="2"/>
  <c r="CV95" i="2"/>
  <c r="AQ95" i="2"/>
  <c r="CS95" i="2"/>
  <c r="CH95" i="2"/>
  <c r="CW95" i="2"/>
  <c r="CX95" i="2" s="1"/>
  <c r="AB95" i="2"/>
  <c r="CK95" i="2"/>
  <c r="AE95" i="2"/>
  <c r="AH36" i="2"/>
  <c r="AH45" i="2"/>
  <c r="AH52" i="2"/>
  <c r="AH41" i="2"/>
  <c r="AH39" i="2"/>
  <c r="AH43" i="2"/>
  <c r="AH62" i="2"/>
  <c r="AH40" i="2"/>
  <c r="AH46" i="2"/>
  <c r="AH38" i="2"/>
  <c r="AH42" i="2"/>
  <c r="AH50" i="2"/>
  <c r="AH64" i="2"/>
  <c r="AH51" i="2"/>
  <c r="AH48" i="2"/>
  <c r="AH60" i="2"/>
  <c r="AH63" i="2"/>
  <c r="AH44" i="2"/>
  <c r="AH61" i="2"/>
  <c r="AH37" i="2"/>
  <c r="AN63" i="2"/>
  <c r="AM63" i="2" s="1"/>
  <c r="AN61" i="2"/>
  <c r="AM61" i="2" s="1"/>
  <c r="AN59" i="2"/>
  <c r="AN57" i="2"/>
  <c r="AN55" i="2"/>
  <c r="AN40" i="2"/>
  <c r="AM40" i="2" s="1"/>
  <c r="AN38" i="2"/>
  <c r="AM38" i="2" s="1"/>
  <c r="AN36" i="2"/>
  <c r="AM36" i="2" s="1"/>
  <c r="AN53" i="2"/>
  <c r="AN51" i="2"/>
  <c r="AM51" i="2" s="1"/>
  <c r="AN49" i="2"/>
  <c r="AM49" i="2" s="1"/>
  <c r="AN47" i="2"/>
  <c r="AM47" i="2" s="1"/>
  <c r="AN45" i="2"/>
  <c r="AM45" i="2" s="1"/>
  <c r="AN43" i="2"/>
  <c r="AM43" i="2" s="1"/>
  <c r="AN64" i="2"/>
  <c r="AM64" i="2" s="1"/>
  <c r="AN62" i="2"/>
  <c r="AM62" i="2" s="1"/>
  <c r="AN60" i="2"/>
  <c r="AM60" i="2" s="1"/>
  <c r="AN58" i="2"/>
  <c r="AN56" i="2"/>
  <c r="AN54" i="2"/>
  <c r="AN52" i="2"/>
  <c r="AM52" i="2" s="1"/>
  <c r="AN50" i="2"/>
  <c r="AM50" i="2" s="1"/>
  <c r="AN48" i="2"/>
  <c r="AM48" i="2" s="1"/>
  <c r="AN46" i="2"/>
  <c r="AM46" i="2" s="1"/>
  <c r="AN39" i="2"/>
  <c r="AM39" i="2" s="1"/>
  <c r="AN44" i="2"/>
  <c r="AM44" i="2" s="1"/>
  <c r="AN42" i="2"/>
  <c r="AM42" i="2" s="1"/>
  <c r="AN41" i="2"/>
  <c r="AM41" i="2" s="1"/>
  <c r="AN37" i="2"/>
  <c r="AM37" i="2" s="1"/>
  <c r="AD37" i="2"/>
  <c r="AC37" i="2" s="1"/>
  <c r="AD56" i="2"/>
  <c r="AD40" i="2"/>
  <c r="AC40" i="2" s="1"/>
  <c r="AD63" i="2"/>
  <c r="AC63" i="2" s="1"/>
  <c r="AD36" i="2"/>
  <c r="AC36" i="2" s="1"/>
  <c r="AD50" i="2"/>
  <c r="AC50" i="2" s="1"/>
  <c r="AD59" i="2"/>
  <c r="AD61" i="2"/>
  <c r="AC61" i="2" s="1"/>
  <c r="AD45" i="2"/>
  <c r="AC45" i="2" s="1"/>
  <c r="AD52" i="2"/>
  <c r="AC52" i="2" s="1"/>
  <c r="AD55" i="2"/>
  <c r="AD62" i="2"/>
  <c r="AC62" i="2" s="1"/>
  <c r="AD46" i="2"/>
  <c r="AC46" i="2" s="1"/>
  <c r="AD51" i="2"/>
  <c r="AC51" i="2" s="1"/>
  <c r="AD57" i="2"/>
  <c r="AD41" i="2"/>
  <c r="AC41" i="2" s="1"/>
  <c r="AD44" i="2"/>
  <c r="AC44" i="2" s="1"/>
  <c r="AD64" i="2"/>
  <c r="AC64" i="2" s="1"/>
  <c r="AD39" i="2"/>
  <c r="AC39" i="2" s="1"/>
  <c r="AD54" i="2"/>
  <c r="AD48" i="2"/>
  <c r="AC48" i="2" s="1"/>
  <c r="AD47" i="2"/>
  <c r="AC47" i="2" s="1"/>
  <c r="AD58" i="2"/>
  <c r="AD42" i="2"/>
  <c r="AC42" i="2" s="1"/>
  <c r="AD43" i="2"/>
  <c r="AC43" i="2" s="1"/>
  <c r="AD53" i="2"/>
  <c r="AD60" i="2"/>
  <c r="AC60" i="2" s="1"/>
  <c r="AD38" i="2"/>
  <c r="AC38" i="2" s="1"/>
  <c r="AD49" i="2"/>
  <c r="AC49" i="2" s="1"/>
  <c r="E3" i="5"/>
  <c r="H3" i="5"/>
  <c r="G3" i="5"/>
  <c r="F3" i="5"/>
  <c r="C9" i="5"/>
  <c r="D9" i="5" s="1"/>
  <c r="H9" i="5" s="1"/>
  <c r="E9" i="5"/>
  <c r="F9" i="5"/>
  <c r="G9" i="5"/>
  <c r="C11" i="5"/>
  <c r="D11" i="5" s="1"/>
  <c r="B12" i="5"/>
  <c r="F8" i="5"/>
  <c r="C10" i="5"/>
  <c r="D10" i="5" s="1"/>
  <c r="E8" i="5"/>
  <c r="H8" i="5"/>
  <c r="B38" i="10" l="1"/>
  <c r="B51" i="10"/>
  <c r="B41" i="10"/>
  <c r="A100" i="2"/>
  <c r="DE100" i="2" s="1"/>
  <c r="A65" i="10"/>
  <c r="AF99" i="2"/>
  <c r="B60" i="10"/>
  <c r="B44" i="10"/>
  <c r="B52" i="10"/>
  <c r="B57" i="10"/>
  <c r="AR95" i="2"/>
  <c r="B54" i="10"/>
  <c r="B39" i="10"/>
  <c r="B55" i="10"/>
  <c r="B45" i="10"/>
  <c r="B32" i="10"/>
  <c r="B58" i="10"/>
  <c r="B35" i="10"/>
  <c r="B47" i="10"/>
  <c r="B34" i="10"/>
  <c r="B37" i="10"/>
  <c r="B42" i="10"/>
  <c r="B40" i="10"/>
  <c r="B36" i="10"/>
  <c r="B33" i="10"/>
  <c r="B43" i="10"/>
  <c r="B53" i="10"/>
  <c r="B49" i="10"/>
  <c r="B46" i="10"/>
  <c r="B48" i="10"/>
  <c r="B31" i="10"/>
  <c r="B56" i="10"/>
  <c r="B50" i="10"/>
  <c r="B59" i="10"/>
  <c r="AK95" i="2"/>
  <c r="AS95" i="2" s="1"/>
  <c r="CQ95" i="2"/>
  <c r="CY95" i="2" s="1"/>
  <c r="CG95" i="2"/>
  <c r="CO95" i="2" s="1"/>
  <c r="CN95" i="2"/>
  <c r="AG96" i="2"/>
  <c r="AA95" i="2"/>
  <c r="AI95" i="2" s="1"/>
  <c r="B61" i="10" s="1"/>
  <c r="AL96" i="2"/>
  <c r="AO96" i="2"/>
  <c r="AK96" i="2" s="1"/>
  <c r="AS96" i="2" s="1"/>
  <c r="CL96" i="2"/>
  <c r="CR96" i="2"/>
  <c r="CS96" i="2"/>
  <c r="CH96" i="2"/>
  <c r="AM96" i="2"/>
  <c r="AE96" i="2"/>
  <c r="AB96" i="2"/>
  <c r="CV96" i="2"/>
  <c r="CW96" i="2"/>
  <c r="CM96" i="2"/>
  <c r="CI96" i="2"/>
  <c r="AQ96" i="2"/>
  <c r="AP96" i="2"/>
  <c r="CK96" i="2"/>
  <c r="AC96" i="2"/>
  <c r="CU96" i="2"/>
  <c r="E10" i="5"/>
  <c r="F10" i="5"/>
  <c r="G10" i="5"/>
  <c r="H10" i="5"/>
  <c r="C12" i="5"/>
  <c r="D12" i="5" s="1"/>
  <c r="B13" i="5"/>
  <c r="F11" i="5"/>
  <c r="G11" i="5"/>
  <c r="H11" i="5"/>
  <c r="E11" i="5"/>
  <c r="A101" i="2" l="1"/>
  <c r="DE101" i="2" s="1"/>
  <c r="A66" i="10"/>
  <c r="AF100" i="2"/>
  <c r="AR96" i="2"/>
  <c r="AH96" i="2"/>
  <c r="CQ96" i="2"/>
  <c r="CY96" i="2" s="1"/>
  <c r="CX96" i="2"/>
  <c r="CN96" i="2"/>
  <c r="CG96" i="2"/>
  <c r="CO96" i="2" s="1"/>
  <c r="AG97" i="2"/>
  <c r="AA96" i="2"/>
  <c r="AI96" i="2" s="1"/>
  <c r="AB97" i="2"/>
  <c r="CM97" i="2"/>
  <c r="CK97" i="2"/>
  <c r="AO97" i="2"/>
  <c r="CH97" i="2"/>
  <c r="CI97" i="2"/>
  <c r="AQ97" i="2"/>
  <c r="AC97" i="2"/>
  <c r="AP97" i="2"/>
  <c r="AE97" i="2"/>
  <c r="AM97" i="2"/>
  <c r="CV97" i="2"/>
  <c r="CR97" i="2"/>
  <c r="CS97" i="2"/>
  <c r="AL97" i="2"/>
  <c r="CL97" i="2"/>
  <c r="CW97" i="2"/>
  <c r="CU97" i="2"/>
  <c r="B14" i="5"/>
  <c r="C13" i="5"/>
  <c r="D13" i="5" s="1"/>
  <c r="G12" i="5"/>
  <c r="H12" i="5"/>
  <c r="E12" i="5"/>
  <c r="F12" i="5"/>
  <c r="A102" i="2" l="1"/>
  <c r="DE102" i="2" s="1"/>
  <c r="A67" i="10"/>
  <c r="AF101" i="2"/>
  <c r="AR97" i="2"/>
  <c r="B62" i="10"/>
  <c r="AK97" i="2"/>
  <c r="AS97" i="2" s="1"/>
  <c r="CX97" i="2"/>
  <c r="AH97" i="2"/>
  <c r="CG97" i="2"/>
  <c r="CO97" i="2" s="1"/>
  <c r="CQ97" i="2"/>
  <c r="CY97" i="2" s="1"/>
  <c r="CN97" i="2"/>
  <c r="AG98" i="2"/>
  <c r="AA97" i="2"/>
  <c r="AI97" i="2" s="1"/>
  <c r="AM98" i="2"/>
  <c r="AC98" i="2"/>
  <c r="CM98" i="2"/>
  <c r="CW98" i="2"/>
  <c r="CK98" i="2"/>
  <c r="CR98" i="2"/>
  <c r="AE98" i="2"/>
  <c r="AQ98" i="2"/>
  <c r="CH98" i="2"/>
  <c r="AB98" i="2"/>
  <c r="CL98" i="2"/>
  <c r="CV98" i="2"/>
  <c r="AL98" i="2"/>
  <c r="AP98" i="2"/>
  <c r="CU98" i="2"/>
  <c r="CI98" i="2"/>
  <c r="CS98" i="2"/>
  <c r="AO98" i="2"/>
  <c r="H13" i="5"/>
  <c r="E13" i="5"/>
  <c r="F13" i="5"/>
  <c r="G13" i="5"/>
  <c r="B15" i="5"/>
  <c r="C14" i="5"/>
  <c r="D14" i="5" s="1"/>
  <c r="AI31" i="2"/>
  <c r="B36" i="2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A103" i="2" l="1"/>
  <c r="DE103" i="2" s="1"/>
  <c r="A68" i="10"/>
  <c r="AF102" i="2"/>
  <c r="B63" i="10"/>
  <c r="AK98" i="2"/>
  <c r="AS98" i="2" s="1"/>
  <c r="AR98" i="2"/>
  <c r="AH98" i="2"/>
  <c r="CX98" i="2"/>
  <c r="CQ98" i="2"/>
  <c r="CY98" i="2" s="1"/>
  <c r="CN98" i="2"/>
  <c r="CG98" i="2"/>
  <c r="CO98" i="2" s="1"/>
  <c r="AG99" i="2"/>
  <c r="AA98" i="2"/>
  <c r="AI98" i="2" s="1"/>
  <c r="CK99" i="2"/>
  <c r="CU99" i="2"/>
  <c r="CV99" i="2"/>
  <c r="AO99" i="2"/>
  <c r="CW99" i="2"/>
  <c r="AL99" i="2"/>
  <c r="AM99" i="2"/>
  <c r="AE99" i="2"/>
  <c r="CI99" i="2"/>
  <c r="AB99" i="2"/>
  <c r="AP99" i="2"/>
  <c r="AQ99" i="2"/>
  <c r="CH99" i="2"/>
  <c r="CM99" i="2"/>
  <c r="CS99" i="2"/>
  <c r="AC99" i="2"/>
  <c r="CR99" i="2"/>
  <c r="CL99" i="2"/>
  <c r="B101" i="2"/>
  <c r="E14" i="5"/>
  <c r="F14" i="5"/>
  <c r="G14" i="5"/>
  <c r="H14" i="5"/>
  <c r="C15" i="5"/>
  <c r="D15" i="5" s="1"/>
  <c r="B16" i="5"/>
  <c r="A104" i="2" l="1"/>
  <c r="DE104" i="2" s="1"/>
  <c r="A69" i="10"/>
  <c r="AF103" i="2"/>
  <c r="AR99" i="2"/>
  <c r="CQ99" i="2"/>
  <c r="CY99" i="2" s="1"/>
  <c r="B64" i="10"/>
  <c r="AK99" i="2"/>
  <c r="AS99" i="2" s="1"/>
  <c r="CX99" i="2"/>
  <c r="AH99" i="2"/>
  <c r="CN99" i="2"/>
  <c r="CG99" i="2"/>
  <c r="CO99" i="2" s="1"/>
  <c r="AG100" i="2"/>
  <c r="AH100" i="2" s="1"/>
  <c r="AA99" i="2"/>
  <c r="AI99" i="2" s="1"/>
  <c r="CW100" i="2"/>
  <c r="AM100" i="2"/>
  <c r="CM100" i="2"/>
  <c r="AB100" i="2"/>
  <c r="AP100" i="2"/>
  <c r="AQ100" i="2"/>
  <c r="CH100" i="2"/>
  <c r="CI100" i="2"/>
  <c r="AE100" i="2"/>
  <c r="CK100" i="2"/>
  <c r="CV100" i="2"/>
  <c r="AL100" i="2"/>
  <c r="AC100" i="2"/>
  <c r="CL100" i="2"/>
  <c r="AO100" i="2"/>
  <c r="CS100" i="2"/>
  <c r="CU100" i="2"/>
  <c r="CR100" i="2"/>
  <c r="B102" i="2"/>
  <c r="C16" i="5"/>
  <c r="D16" i="5" s="1"/>
  <c r="B17" i="5"/>
  <c r="F15" i="5"/>
  <c r="H15" i="5"/>
  <c r="E15" i="5"/>
  <c r="G15" i="5"/>
  <c r="CR38" i="2"/>
  <c r="CU38" i="2"/>
  <c r="CR39" i="2"/>
  <c r="CU39" i="2"/>
  <c r="CR40" i="2"/>
  <c r="CU40" i="2"/>
  <c r="CR41" i="2"/>
  <c r="CU41" i="2"/>
  <c r="CR42" i="2"/>
  <c r="CU42" i="2"/>
  <c r="CR43" i="2"/>
  <c r="CU43" i="2"/>
  <c r="CR44" i="2"/>
  <c r="CU44" i="2"/>
  <c r="CR45" i="2"/>
  <c r="CU45" i="2"/>
  <c r="CR46" i="2"/>
  <c r="CU46" i="2"/>
  <c r="CR47" i="2"/>
  <c r="CU47" i="2"/>
  <c r="CR48" i="2"/>
  <c r="CU48" i="2"/>
  <c r="CR49" i="2"/>
  <c r="CU49" i="2"/>
  <c r="CR50" i="2"/>
  <c r="CU50" i="2"/>
  <c r="CR51" i="2"/>
  <c r="CU51" i="2"/>
  <c r="CR52" i="2"/>
  <c r="CU52" i="2"/>
  <c r="CR60" i="2"/>
  <c r="CU60" i="2"/>
  <c r="CR61" i="2"/>
  <c r="CU61" i="2"/>
  <c r="CR62" i="2"/>
  <c r="CU62" i="2"/>
  <c r="CR63" i="2"/>
  <c r="CU63" i="2"/>
  <c r="CR64" i="2"/>
  <c r="CU64" i="2"/>
  <c r="AE37" i="2"/>
  <c r="AE38" i="2"/>
  <c r="AE39" i="2"/>
  <c r="AE40" i="2"/>
  <c r="AE41" i="2"/>
  <c r="AE42" i="2"/>
  <c r="AE43" i="2"/>
  <c r="AE44" i="2"/>
  <c r="AE45" i="2"/>
  <c r="AE46" i="2"/>
  <c r="AE47" i="2"/>
  <c r="AE48" i="2"/>
  <c r="AE49" i="2"/>
  <c r="AE50" i="2"/>
  <c r="AE51" i="2"/>
  <c r="AE52" i="2"/>
  <c r="AE60" i="2"/>
  <c r="AE61" i="2"/>
  <c r="AE62" i="2"/>
  <c r="AE63" i="2"/>
  <c r="AE64" i="2"/>
  <c r="AE36" i="2"/>
  <c r="BZ32" i="2"/>
  <c r="AB37" i="2"/>
  <c r="AB38" i="2"/>
  <c r="AB39" i="2"/>
  <c r="AB40" i="2"/>
  <c r="AB41" i="2"/>
  <c r="AB42" i="2"/>
  <c r="AB43" i="2"/>
  <c r="AB44" i="2"/>
  <c r="AB45" i="2"/>
  <c r="AB46" i="2"/>
  <c r="AB47" i="2"/>
  <c r="AB48" i="2"/>
  <c r="AB49" i="2"/>
  <c r="AB50" i="2"/>
  <c r="AB51" i="2"/>
  <c r="AB52" i="2"/>
  <c r="AB60" i="2"/>
  <c r="AB61" i="2"/>
  <c r="AB62" i="2"/>
  <c r="AB63" i="2"/>
  <c r="AB64" i="2"/>
  <c r="E36" i="2"/>
  <c r="D36" i="2" s="1"/>
  <c r="A105" i="2" l="1"/>
  <c r="DE105" i="2" s="1"/>
  <c r="A70" i="10"/>
  <c r="AF104" i="2"/>
  <c r="AR100" i="2"/>
  <c r="B65" i="10"/>
  <c r="AK100" i="2"/>
  <c r="AS100" i="2" s="1"/>
  <c r="CQ100" i="2"/>
  <c r="CY100" i="2" s="1"/>
  <c r="CX100" i="2"/>
  <c r="CN100" i="2"/>
  <c r="CG100" i="2"/>
  <c r="CO100" i="2" s="1"/>
  <c r="AG101" i="2"/>
  <c r="AA100" i="2"/>
  <c r="AI100" i="2" s="1"/>
  <c r="B66" i="10" s="1"/>
  <c r="CI101" i="2"/>
  <c r="AB101" i="2"/>
  <c r="AP101" i="2"/>
  <c r="CK101" i="2"/>
  <c r="CL101" i="2"/>
  <c r="AE101" i="2"/>
  <c r="CM101" i="2"/>
  <c r="AC101" i="2"/>
  <c r="CU101" i="2"/>
  <c r="CR101" i="2"/>
  <c r="AO101" i="2"/>
  <c r="CS101" i="2"/>
  <c r="AQ101" i="2"/>
  <c r="AM101" i="2"/>
  <c r="CV101" i="2"/>
  <c r="CW101" i="2"/>
  <c r="AL101" i="2"/>
  <c r="CH101" i="2"/>
  <c r="B103" i="2"/>
  <c r="AA62" i="2"/>
  <c r="AA51" i="2"/>
  <c r="AA47" i="2"/>
  <c r="AA43" i="2"/>
  <c r="AA39" i="2"/>
  <c r="AA61" i="2"/>
  <c r="AA50" i="2"/>
  <c r="AA46" i="2"/>
  <c r="AA42" i="2"/>
  <c r="AA38" i="2"/>
  <c r="AA36" i="2"/>
  <c r="AI36" i="2" s="1"/>
  <c r="B2" i="10" s="1"/>
  <c r="AA63" i="2"/>
  <c r="AA52" i="2"/>
  <c r="AA48" i="2"/>
  <c r="AA44" i="2"/>
  <c r="AA40" i="2"/>
  <c r="AA64" i="2"/>
  <c r="AA60" i="2"/>
  <c r="AA49" i="2"/>
  <c r="AA45" i="2"/>
  <c r="AA41" i="2"/>
  <c r="AA37" i="2"/>
  <c r="C17" i="5"/>
  <c r="D17" i="5" s="1"/>
  <c r="B18" i="5"/>
  <c r="G16" i="5"/>
  <c r="E16" i="5"/>
  <c r="F16" i="5"/>
  <c r="H16" i="5"/>
  <c r="CQ64" i="2"/>
  <c r="CY64" i="2" s="1"/>
  <c r="CQ62" i="2"/>
  <c r="CY62" i="2" s="1"/>
  <c r="CQ60" i="2"/>
  <c r="CY60" i="2" s="1"/>
  <c r="CQ51" i="2"/>
  <c r="CY51" i="2" s="1"/>
  <c r="CQ49" i="2"/>
  <c r="CY49" i="2" s="1"/>
  <c r="CQ47" i="2"/>
  <c r="CY47" i="2" s="1"/>
  <c r="CQ45" i="2"/>
  <c r="CY45" i="2" s="1"/>
  <c r="CQ43" i="2"/>
  <c r="CY43" i="2" s="1"/>
  <c r="CQ41" i="2"/>
  <c r="CY41" i="2" s="1"/>
  <c r="CQ39" i="2"/>
  <c r="CY39" i="2" s="1"/>
  <c r="CA32" i="2"/>
  <c r="CA33" i="2" s="1"/>
  <c r="CQ63" i="2"/>
  <c r="CY63" i="2" s="1"/>
  <c r="CQ61" i="2"/>
  <c r="CY61" i="2" s="1"/>
  <c r="CQ52" i="2"/>
  <c r="CY52" i="2" s="1"/>
  <c r="CQ50" i="2"/>
  <c r="CY50" i="2" s="1"/>
  <c r="CQ48" i="2"/>
  <c r="CY48" i="2" s="1"/>
  <c r="CQ46" i="2"/>
  <c r="CY46" i="2" s="1"/>
  <c r="CQ44" i="2"/>
  <c r="CY44" i="2" s="1"/>
  <c r="CQ42" i="2"/>
  <c r="CY42" i="2" s="1"/>
  <c r="CQ40" i="2"/>
  <c r="CY40" i="2" s="1"/>
  <c r="CQ38" i="2"/>
  <c r="CY38" i="2" s="1"/>
  <c r="A106" i="2" l="1"/>
  <c r="DE106" i="2" s="1"/>
  <c r="A71" i="10"/>
  <c r="AF105" i="2"/>
  <c r="AK101" i="2"/>
  <c r="AS101" i="2" s="1"/>
  <c r="AR101" i="2"/>
  <c r="CC36" i="2"/>
  <c r="CD36" i="2" s="1"/>
  <c r="DF36" i="2" s="1"/>
  <c r="CC37" i="2"/>
  <c r="CD37" i="2" s="1"/>
  <c r="DF37" i="2" s="1"/>
  <c r="CC41" i="2"/>
  <c r="CC45" i="2"/>
  <c r="CD45" i="2" s="1"/>
  <c r="DF45" i="2" s="1"/>
  <c r="CC49" i="2"/>
  <c r="CC61" i="2"/>
  <c r="CD61" i="2" s="1"/>
  <c r="DF61" i="2" s="1"/>
  <c r="CC65" i="2"/>
  <c r="CC69" i="2"/>
  <c r="CD69" i="2" s="1"/>
  <c r="DF69" i="2" s="1"/>
  <c r="CC73" i="2"/>
  <c r="CC77" i="2"/>
  <c r="CD77" i="2" s="1"/>
  <c r="DF77" i="2" s="1"/>
  <c r="CC81" i="2"/>
  <c r="CC85" i="2"/>
  <c r="CD85" i="2" s="1"/>
  <c r="DF85" i="2" s="1"/>
  <c r="CC89" i="2"/>
  <c r="CC93" i="2"/>
  <c r="CD93" i="2" s="1"/>
  <c r="DF93" i="2" s="1"/>
  <c r="CC97" i="2"/>
  <c r="CC101" i="2"/>
  <c r="CD101" i="2" s="1"/>
  <c r="CC105" i="2"/>
  <c r="CC42" i="2"/>
  <c r="CC46" i="2"/>
  <c r="CD46" i="2" s="1"/>
  <c r="DF46" i="2" s="1"/>
  <c r="CC66" i="2"/>
  <c r="CC74" i="2"/>
  <c r="CD74" i="2" s="1"/>
  <c r="DF74" i="2" s="1"/>
  <c r="CC86" i="2"/>
  <c r="CC94" i="2"/>
  <c r="CD94" i="2" s="1"/>
  <c r="DF94" i="2" s="1"/>
  <c r="CC102" i="2"/>
  <c r="CC39" i="2"/>
  <c r="CD39" i="2" s="1"/>
  <c r="DF39" i="2" s="1"/>
  <c r="CC43" i="2"/>
  <c r="CC47" i="2"/>
  <c r="CD47" i="2" s="1"/>
  <c r="DF47" i="2" s="1"/>
  <c r="CC51" i="2"/>
  <c r="CC63" i="2"/>
  <c r="CD63" i="2" s="1"/>
  <c r="DF63" i="2" s="1"/>
  <c r="CC67" i="2"/>
  <c r="CC71" i="2"/>
  <c r="CD71" i="2" s="1"/>
  <c r="DF71" i="2" s="1"/>
  <c r="CC75" i="2"/>
  <c r="CC79" i="2"/>
  <c r="CD79" i="2" s="1"/>
  <c r="DF79" i="2" s="1"/>
  <c r="CC83" i="2"/>
  <c r="CC87" i="2"/>
  <c r="CD87" i="2" s="1"/>
  <c r="DF87" i="2" s="1"/>
  <c r="CC91" i="2"/>
  <c r="CC95" i="2"/>
  <c r="CD95" i="2" s="1"/>
  <c r="DF95" i="2" s="1"/>
  <c r="CC99" i="2"/>
  <c r="CC103" i="2"/>
  <c r="CC40" i="2"/>
  <c r="CD40" i="2" s="1"/>
  <c r="DF40" i="2" s="1"/>
  <c r="CC44" i="2"/>
  <c r="CC48" i="2"/>
  <c r="CD48" i="2" s="1"/>
  <c r="DF48" i="2" s="1"/>
  <c r="CC52" i="2"/>
  <c r="CC60" i="2"/>
  <c r="CC64" i="2"/>
  <c r="CD64" i="2" s="1"/>
  <c r="DF64" i="2" s="1"/>
  <c r="CC68" i="2"/>
  <c r="CC72" i="2"/>
  <c r="CD72" i="2" s="1"/>
  <c r="DF72" i="2" s="1"/>
  <c r="CC76" i="2"/>
  <c r="CC80" i="2"/>
  <c r="CD80" i="2" s="1"/>
  <c r="DF80" i="2" s="1"/>
  <c r="CC84" i="2"/>
  <c r="CC88" i="2"/>
  <c r="CD88" i="2" s="1"/>
  <c r="DF88" i="2" s="1"/>
  <c r="CC92" i="2"/>
  <c r="CC96" i="2"/>
  <c r="CD96" i="2" s="1"/>
  <c r="DF96" i="2" s="1"/>
  <c r="CC100" i="2"/>
  <c r="CC104" i="2"/>
  <c r="CC38" i="2"/>
  <c r="CD38" i="2" s="1"/>
  <c r="DF38" i="2" s="1"/>
  <c r="CC50" i="2"/>
  <c r="CC62" i="2"/>
  <c r="CD62" i="2" s="1"/>
  <c r="DF62" i="2" s="1"/>
  <c r="CC70" i="2"/>
  <c r="CC78" i="2"/>
  <c r="CD78" i="2" s="1"/>
  <c r="DF78" i="2" s="1"/>
  <c r="CC82" i="2"/>
  <c r="CC90" i="2"/>
  <c r="CD90" i="2" s="1"/>
  <c r="DF90" i="2" s="1"/>
  <c r="CC98" i="2"/>
  <c r="CX101" i="2"/>
  <c r="AH101" i="2"/>
  <c r="CQ101" i="2"/>
  <c r="CY101" i="2" s="1"/>
  <c r="CN101" i="2"/>
  <c r="CG101" i="2"/>
  <c r="CO101" i="2" s="1"/>
  <c r="AG102" i="2"/>
  <c r="AA101" i="2"/>
  <c r="AI101" i="2" s="1"/>
  <c r="BZ66" i="2"/>
  <c r="BZ67" i="2"/>
  <c r="CA66" i="2"/>
  <c r="BZ65" i="2"/>
  <c r="CD65" i="2"/>
  <c r="DF65" i="2" s="1"/>
  <c r="CA65" i="2"/>
  <c r="CA67" i="2"/>
  <c r="CA68" i="2"/>
  <c r="CD66" i="2"/>
  <c r="DF66" i="2" s="1"/>
  <c r="BZ68" i="2"/>
  <c r="CA69" i="2"/>
  <c r="BZ69" i="2"/>
  <c r="CD67" i="2"/>
  <c r="DF67" i="2" s="1"/>
  <c r="BZ70" i="2"/>
  <c r="CA70" i="2"/>
  <c r="CD68" i="2"/>
  <c r="DF68" i="2" s="1"/>
  <c r="BZ71" i="2"/>
  <c r="CA71" i="2"/>
  <c r="CA72" i="2"/>
  <c r="BZ72" i="2"/>
  <c r="CD70" i="2"/>
  <c r="DF70" i="2" s="1"/>
  <c r="BZ73" i="2"/>
  <c r="CA73" i="2"/>
  <c r="BZ74" i="2"/>
  <c r="CA74" i="2"/>
  <c r="CA75" i="2"/>
  <c r="CD73" i="2"/>
  <c r="DF73" i="2" s="1"/>
  <c r="BZ75" i="2"/>
  <c r="CA76" i="2"/>
  <c r="BZ76" i="2"/>
  <c r="CA77" i="2"/>
  <c r="CD75" i="2"/>
  <c r="DF75" i="2" s="1"/>
  <c r="BZ77" i="2"/>
  <c r="CD76" i="2"/>
  <c r="DF76" i="2" s="1"/>
  <c r="BZ78" i="2"/>
  <c r="CA78" i="2"/>
  <c r="CA79" i="2"/>
  <c r="BZ79" i="2"/>
  <c r="CA80" i="2"/>
  <c r="BZ80" i="2"/>
  <c r="BZ81" i="2"/>
  <c r="CA81" i="2"/>
  <c r="CA82" i="2"/>
  <c r="BZ82" i="2"/>
  <c r="CD81" i="2"/>
  <c r="DF81" i="2" s="1"/>
  <c r="CA83" i="2"/>
  <c r="BZ83" i="2"/>
  <c r="CA84" i="2"/>
  <c r="CD82" i="2"/>
  <c r="DF82" i="2" s="1"/>
  <c r="BZ84" i="2"/>
  <c r="BZ85" i="2"/>
  <c r="CA85" i="2"/>
  <c r="CD83" i="2"/>
  <c r="DF83" i="2" s="1"/>
  <c r="CD84" i="2"/>
  <c r="DF84" i="2" s="1"/>
  <c r="BZ86" i="2"/>
  <c r="CA86" i="2"/>
  <c r="CA87" i="2"/>
  <c r="BZ87" i="2"/>
  <c r="BZ88" i="2"/>
  <c r="CD86" i="2"/>
  <c r="DF86" i="2" s="1"/>
  <c r="CA88" i="2"/>
  <c r="BZ89" i="2"/>
  <c r="CA89" i="2"/>
  <c r="CA90" i="2"/>
  <c r="BZ90" i="2"/>
  <c r="CD89" i="2"/>
  <c r="DF89" i="2" s="1"/>
  <c r="CA91" i="2"/>
  <c r="BZ91" i="2"/>
  <c r="CA92" i="2"/>
  <c r="BZ92" i="2"/>
  <c r="CD91" i="2"/>
  <c r="DF91" i="2" s="1"/>
  <c r="BZ93" i="2"/>
  <c r="CA93" i="2"/>
  <c r="BZ94" i="2"/>
  <c r="CD92" i="2"/>
  <c r="DF92" i="2" s="1"/>
  <c r="CA94" i="2"/>
  <c r="BZ95" i="2"/>
  <c r="CA95" i="2"/>
  <c r="BZ96" i="2"/>
  <c r="CA96" i="2"/>
  <c r="BZ97" i="2"/>
  <c r="CA97" i="2"/>
  <c r="BZ98" i="2"/>
  <c r="CA98" i="2"/>
  <c r="CD97" i="2"/>
  <c r="DF97" i="2" s="1"/>
  <c r="BZ99" i="2"/>
  <c r="CA99" i="2"/>
  <c r="CD98" i="2"/>
  <c r="DF98" i="2" s="1"/>
  <c r="CA100" i="2"/>
  <c r="BZ100" i="2"/>
  <c r="CD99" i="2"/>
  <c r="DF99" i="2" s="1"/>
  <c r="CA101" i="2"/>
  <c r="BZ101" i="2"/>
  <c r="CD100" i="2"/>
  <c r="DF100" i="2" s="1"/>
  <c r="CA102" i="2"/>
  <c r="CB102" i="2" s="1"/>
  <c r="CE102" i="2" s="1"/>
  <c r="BZ102" i="2"/>
  <c r="AM102" i="2"/>
  <c r="CD102" i="2"/>
  <c r="AE102" i="2"/>
  <c r="CM102" i="2"/>
  <c r="CK102" i="2"/>
  <c r="AQ102" i="2"/>
  <c r="CH102" i="2"/>
  <c r="CR102" i="2"/>
  <c r="AO102" i="2"/>
  <c r="CS102" i="2"/>
  <c r="AC102" i="2"/>
  <c r="CL102" i="2"/>
  <c r="CV102" i="2"/>
  <c r="CW102" i="2"/>
  <c r="AL102" i="2"/>
  <c r="CU102" i="2"/>
  <c r="CI102" i="2"/>
  <c r="AB102" i="2"/>
  <c r="AP102" i="2"/>
  <c r="BZ103" i="2"/>
  <c r="B104" i="2"/>
  <c r="CA36" i="2"/>
  <c r="BZ37" i="2"/>
  <c r="CB37" i="2" s="1"/>
  <c r="CE37" i="2" s="1"/>
  <c r="DA37" i="2" s="1"/>
  <c r="CD41" i="2"/>
  <c r="DF41" i="2" s="1"/>
  <c r="CD52" i="2"/>
  <c r="DF52" i="2" s="1"/>
  <c r="CD51" i="2"/>
  <c r="DF51" i="2" s="1"/>
  <c r="CD43" i="2"/>
  <c r="DF43" i="2" s="1"/>
  <c r="CD50" i="2"/>
  <c r="DF50" i="2" s="1"/>
  <c r="CA37" i="2"/>
  <c r="CD60" i="2"/>
  <c r="DF60" i="2" s="1"/>
  <c r="CD49" i="2"/>
  <c r="DF49" i="2" s="1"/>
  <c r="BZ36" i="2"/>
  <c r="CB36" i="2" s="1"/>
  <c r="CE36" i="2" s="1"/>
  <c r="DA36" i="2" s="1"/>
  <c r="CD44" i="2"/>
  <c r="DF44" i="2" s="1"/>
  <c r="CD42" i="2"/>
  <c r="DF42" i="2" s="1"/>
  <c r="CA63" i="2"/>
  <c r="B19" i="5"/>
  <c r="C18" i="5"/>
  <c r="D18" i="5" s="1"/>
  <c r="H17" i="5"/>
  <c r="F17" i="5"/>
  <c r="G17" i="5"/>
  <c r="E17" i="5"/>
  <c r="CA41" i="2"/>
  <c r="CA48" i="2"/>
  <c r="CA43" i="2"/>
  <c r="CA52" i="2"/>
  <c r="CA60" i="2"/>
  <c r="CA51" i="2"/>
  <c r="CA44" i="2"/>
  <c r="CA45" i="2"/>
  <c r="CA64" i="2"/>
  <c r="CA47" i="2"/>
  <c r="CA38" i="2"/>
  <c r="CA42" i="2"/>
  <c r="CA62" i="2"/>
  <c r="BZ41" i="2"/>
  <c r="CB41" i="2" s="1"/>
  <c r="CE41" i="2" s="1"/>
  <c r="BZ45" i="2"/>
  <c r="CB45" i="2" s="1"/>
  <c r="CE45" i="2" s="1"/>
  <c r="DA45" i="2" s="1"/>
  <c r="BZ49" i="2"/>
  <c r="CB49" i="2" s="1"/>
  <c r="CE49" i="2" s="1"/>
  <c r="DA49" i="2" s="1"/>
  <c r="BZ61" i="2"/>
  <c r="CB61" i="2" s="1"/>
  <c r="CE61" i="2" s="1"/>
  <c r="DA61" i="2" s="1"/>
  <c r="BZ38" i="2"/>
  <c r="CB38" i="2" s="1"/>
  <c r="CE38" i="2" s="1"/>
  <c r="DA38" i="2" s="1"/>
  <c r="BZ42" i="2"/>
  <c r="CB42" i="2" s="1"/>
  <c r="CE42" i="2" s="1"/>
  <c r="DA42" i="2" s="1"/>
  <c r="BZ46" i="2"/>
  <c r="CB46" i="2" s="1"/>
  <c r="CE46" i="2" s="1"/>
  <c r="DA46" i="2" s="1"/>
  <c r="BZ50" i="2"/>
  <c r="CB50" i="2" s="1"/>
  <c r="CE50" i="2" s="1"/>
  <c r="DA50" i="2" s="1"/>
  <c r="BZ62" i="2"/>
  <c r="CB62" i="2" s="1"/>
  <c r="CE62" i="2" s="1"/>
  <c r="DA62" i="2" s="1"/>
  <c r="BZ39" i="2"/>
  <c r="CB39" i="2" s="1"/>
  <c r="CE39" i="2" s="1"/>
  <c r="DA39" i="2" s="1"/>
  <c r="BZ47" i="2"/>
  <c r="CB47" i="2" s="1"/>
  <c r="CE47" i="2" s="1"/>
  <c r="DA47" i="2" s="1"/>
  <c r="BZ63" i="2"/>
  <c r="CB63" i="2" s="1"/>
  <c r="CE63" i="2" s="1"/>
  <c r="DA63" i="2" s="1"/>
  <c r="BZ40" i="2"/>
  <c r="CB40" i="2" s="1"/>
  <c r="CE40" i="2" s="1"/>
  <c r="DA40" i="2" s="1"/>
  <c r="BZ48" i="2"/>
  <c r="CB48" i="2" s="1"/>
  <c r="CE48" i="2" s="1"/>
  <c r="DA48" i="2" s="1"/>
  <c r="BZ64" i="2"/>
  <c r="CB64" i="2" s="1"/>
  <c r="CE64" i="2" s="1"/>
  <c r="DA64" i="2" s="1"/>
  <c r="CA40" i="2"/>
  <c r="BZ44" i="2"/>
  <c r="CB44" i="2" s="1"/>
  <c r="CE44" i="2" s="1"/>
  <c r="DA44" i="2" s="1"/>
  <c r="BZ52" i="2"/>
  <c r="CB52" i="2" s="1"/>
  <c r="CE52" i="2" s="1"/>
  <c r="DA52" i="2" s="1"/>
  <c r="CA50" i="2"/>
  <c r="BZ43" i="2"/>
  <c r="CB43" i="2" s="1"/>
  <c r="CE43" i="2" s="1"/>
  <c r="DA43" i="2" s="1"/>
  <c r="BZ51" i="2"/>
  <c r="CB51" i="2" s="1"/>
  <c r="CE51" i="2" s="1"/>
  <c r="DA51" i="2" s="1"/>
  <c r="CA39" i="2"/>
  <c r="BZ60" i="2"/>
  <c r="CB60" i="2" s="1"/>
  <c r="CE60" i="2" s="1"/>
  <c r="DA60" i="2" s="1"/>
  <c r="CB66" i="2" l="1"/>
  <c r="CE66" i="2" s="1"/>
  <c r="DA66" i="2" s="1"/>
  <c r="CB75" i="2"/>
  <c r="CE75" i="2" s="1"/>
  <c r="DA75" i="2" s="1"/>
  <c r="CB72" i="2"/>
  <c r="CE72" i="2" s="1"/>
  <c r="DA72" i="2" s="1"/>
  <c r="CB69" i="2"/>
  <c r="CE69" i="2" s="1"/>
  <c r="DA69" i="2" s="1"/>
  <c r="A107" i="2"/>
  <c r="DE107" i="2" s="1"/>
  <c r="A72" i="10"/>
  <c r="AF106" i="2"/>
  <c r="CB74" i="2"/>
  <c r="CE74" i="2" s="1"/>
  <c r="DA74" i="2" s="1"/>
  <c r="CC106" i="2"/>
  <c r="CB79" i="2"/>
  <c r="CE79" i="2" s="1"/>
  <c r="DA79" i="2" s="1"/>
  <c r="CB76" i="2"/>
  <c r="CE76" i="2" s="1"/>
  <c r="DA76" i="2" s="1"/>
  <c r="CB70" i="2"/>
  <c r="CE70" i="2" s="1"/>
  <c r="DA70" i="2" s="1"/>
  <c r="CB67" i="2"/>
  <c r="CE67" i="2" s="1"/>
  <c r="DA67" i="2" s="1"/>
  <c r="CB84" i="2"/>
  <c r="CE84" i="2" s="1"/>
  <c r="DA84" i="2" s="1"/>
  <c r="CB68" i="2"/>
  <c r="CE68" i="2" s="1"/>
  <c r="DA68" i="2" s="1"/>
  <c r="CB82" i="2"/>
  <c r="CE82" i="2" s="1"/>
  <c r="DA82" i="2" s="1"/>
  <c r="CB71" i="2"/>
  <c r="CE71" i="2" s="1"/>
  <c r="DA71" i="2" s="1"/>
  <c r="CB65" i="2"/>
  <c r="CE65" i="2" s="1"/>
  <c r="DA65" i="2" s="1"/>
  <c r="CB83" i="2"/>
  <c r="CE83" i="2" s="1"/>
  <c r="DA83" i="2" s="1"/>
  <c r="CB80" i="2"/>
  <c r="CE80" i="2" s="1"/>
  <c r="DA80" i="2" s="1"/>
  <c r="CB77" i="2"/>
  <c r="CE77" i="2" s="1"/>
  <c r="DA77" i="2" s="1"/>
  <c r="CB73" i="2"/>
  <c r="CE73" i="2" s="1"/>
  <c r="DA73" i="2" s="1"/>
  <c r="CB81" i="2"/>
  <c r="CE81" i="2" s="1"/>
  <c r="DA81" i="2" s="1"/>
  <c r="CB78" i="2"/>
  <c r="CE78" i="2" s="1"/>
  <c r="DA78" i="2" s="1"/>
  <c r="B67" i="10"/>
  <c r="AR102" i="2"/>
  <c r="AK102" i="2"/>
  <c r="AS102" i="2" s="1"/>
  <c r="CB99" i="2"/>
  <c r="CE99" i="2" s="1"/>
  <c r="DA99" i="2" s="1"/>
  <c r="CB95" i="2"/>
  <c r="CE95" i="2" s="1"/>
  <c r="DA95" i="2" s="1"/>
  <c r="CB94" i="2"/>
  <c r="CE94" i="2" s="1"/>
  <c r="DA94" i="2" s="1"/>
  <c r="CB101" i="2"/>
  <c r="CE101" i="2" s="1"/>
  <c r="DA101" i="2" s="1"/>
  <c r="CB86" i="2"/>
  <c r="CE86" i="2" s="1"/>
  <c r="DA86" i="2" s="1"/>
  <c r="CB100" i="2"/>
  <c r="CE100" i="2" s="1"/>
  <c r="DA100" i="2" s="1"/>
  <c r="CB92" i="2"/>
  <c r="CE92" i="2" s="1"/>
  <c r="DA92" i="2" s="1"/>
  <c r="CB98" i="2"/>
  <c r="CE98" i="2" s="1"/>
  <c r="DA98" i="2" s="1"/>
  <c r="CB91" i="2"/>
  <c r="CE91" i="2" s="1"/>
  <c r="DA91" i="2" s="1"/>
  <c r="CB90" i="2"/>
  <c r="CE90" i="2" s="1"/>
  <c r="DA90" i="2" s="1"/>
  <c r="CB87" i="2"/>
  <c r="CE87" i="2" s="1"/>
  <c r="DA87" i="2" s="1"/>
  <c r="CB85" i="2"/>
  <c r="CE85" i="2" s="1"/>
  <c r="DA85" i="2" s="1"/>
  <c r="CB96" i="2"/>
  <c r="CE96" i="2" s="1"/>
  <c r="DA96" i="2" s="1"/>
  <c r="CB97" i="2"/>
  <c r="CE97" i="2" s="1"/>
  <c r="DA97" i="2" s="1"/>
  <c r="CB93" i="2"/>
  <c r="CE93" i="2" s="1"/>
  <c r="DA93" i="2" s="1"/>
  <c r="CB89" i="2"/>
  <c r="CE89" i="2" s="1"/>
  <c r="DA89" i="2" s="1"/>
  <c r="CB88" i="2"/>
  <c r="CE88" i="2" s="1"/>
  <c r="DA88" i="2" s="1"/>
  <c r="DF101" i="2"/>
  <c r="AH102" i="2"/>
  <c r="CX102" i="2"/>
  <c r="CQ102" i="2"/>
  <c r="CY102" i="2" s="1"/>
  <c r="CG102" i="2"/>
  <c r="CO102" i="2" s="1"/>
  <c r="CN102" i="2"/>
  <c r="AG103" i="2"/>
  <c r="AA102" i="2"/>
  <c r="AI102" i="2" s="1"/>
  <c r="AC103" i="2"/>
  <c r="CL103" i="2"/>
  <c r="CR103" i="2"/>
  <c r="AB103" i="2"/>
  <c r="CK103" i="2"/>
  <c r="CU103" i="2"/>
  <c r="CV103" i="2"/>
  <c r="CS103" i="2"/>
  <c r="AL103" i="2"/>
  <c r="AM103" i="2"/>
  <c r="CD103" i="2"/>
  <c r="AE103" i="2"/>
  <c r="CI103" i="2"/>
  <c r="AO103" i="2"/>
  <c r="AK103" i="2" s="1"/>
  <c r="AS103" i="2" s="1"/>
  <c r="CW103" i="2"/>
  <c r="AP103" i="2"/>
  <c r="AQ103" i="2"/>
  <c r="CH103" i="2"/>
  <c r="CM103" i="2"/>
  <c r="CA103" i="2"/>
  <c r="CB103" i="2" s="1"/>
  <c r="CE103" i="2" s="1"/>
  <c r="B105" i="2"/>
  <c r="CA61" i="2"/>
  <c r="CA46" i="2"/>
  <c r="CA49" i="2"/>
  <c r="DA41" i="2"/>
  <c r="E18" i="5"/>
  <c r="G18" i="5"/>
  <c r="H18" i="5"/>
  <c r="F18" i="5"/>
  <c r="B20" i="5"/>
  <c r="C19" i="5"/>
  <c r="D19" i="5" s="1"/>
  <c r="AU32" i="2"/>
  <c r="AV33" i="2" s="1"/>
  <c r="CX103" i="2" l="1"/>
  <c r="A108" i="2"/>
  <c r="DE108" i="2" s="1"/>
  <c r="A73" i="10"/>
  <c r="AF107" i="2"/>
  <c r="CC107" i="2"/>
  <c r="B68" i="10"/>
  <c r="AR103" i="2"/>
  <c r="AX37" i="2"/>
  <c r="AY37" i="2" s="1"/>
  <c r="AX41" i="2"/>
  <c r="AX45" i="2"/>
  <c r="AX49" i="2"/>
  <c r="AX61" i="2"/>
  <c r="AX65" i="2"/>
  <c r="AX69" i="2"/>
  <c r="AX73" i="2"/>
  <c r="AY73" i="2" s="1"/>
  <c r="AX77" i="2"/>
  <c r="AY77" i="2" s="1"/>
  <c r="AX81" i="2"/>
  <c r="AY81" i="2" s="1"/>
  <c r="AX85" i="2"/>
  <c r="AX89" i="2"/>
  <c r="AY89" i="2" s="1"/>
  <c r="AX93" i="2"/>
  <c r="AX97" i="2"/>
  <c r="AY97" i="2" s="1"/>
  <c r="AX101" i="2"/>
  <c r="AY101" i="2" s="1"/>
  <c r="AX105" i="2"/>
  <c r="AX38" i="2"/>
  <c r="AX42" i="2"/>
  <c r="AX46" i="2"/>
  <c r="AX50" i="2"/>
  <c r="AY50" i="2" s="1"/>
  <c r="AX62" i="2"/>
  <c r="AX66" i="2"/>
  <c r="AX70" i="2"/>
  <c r="AX74" i="2"/>
  <c r="AY74" i="2" s="1"/>
  <c r="AX78" i="2"/>
  <c r="AX82" i="2"/>
  <c r="AY82" i="2" s="1"/>
  <c r="AX86" i="2"/>
  <c r="AY86" i="2" s="1"/>
  <c r="AX90" i="2"/>
  <c r="AY90" i="2" s="1"/>
  <c r="AX94" i="2"/>
  <c r="AY94" i="2" s="1"/>
  <c r="AX98" i="2"/>
  <c r="AY98" i="2" s="1"/>
  <c r="AX102" i="2"/>
  <c r="AX106" i="2"/>
  <c r="AX44" i="2"/>
  <c r="AY44" i="2" s="1"/>
  <c r="AX52" i="2"/>
  <c r="AX60" i="2"/>
  <c r="AX68" i="2"/>
  <c r="AY68" i="2" s="1"/>
  <c r="AX76" i="2"/>
  <c r="AY76" i="2" s="1"/>
  <c r="AX84" i="2"/>
  <c r="AY84" i="2" s="1"/>
  <c r="AX92" i="2"/>
  <c r="AY92" i="2" s="1"/>
  <c r="AX100" i="2"/>
  <c r="AY100" i="2" s="1"/>
  <c r="AX39" i="2"/>
  <c r="AX43" i="2"/>
  <c r="AX47" i="2"/>
  <c r="AX51" i="2"/>
  <c r="AX63" i="2"/>
  <c r="AY63" i="2" s="1"/>
  <c r="AX67" i="2"/>
  <c r="AY67" i="2" s="1"/>
  <c r="AX71" i="2"/>
  <c r="AX75" i="2"/>
  <c r="AY75" i="2" s="1"/>
  <c r="AX79" i="2"/>
  <c r="AY79" i="2" s="1"/>
  <c r="AX83" i="2"/>
  <c r="AY83" i="2" s="1"/>
  <c r="AX87" i="2"/>
  <c r="AY87" i="2" s="1"/>
  <c r="AX91" i="2"/>
  <c r="AY91" i="2" s="1"/>
  <c r="AX95" i="2"/>
  <c r="AY95" i="2" s="1"/>
  <c r="AX99" i="2"/>
  <c r="AY99" i="2" s="1"/>
  <c r="AX103" i="2"/>
  <c r="AX107" i="2"/>
  <c r="AX36" i="2"/>
  <c r="AX40" i="2"/>
  <c r="AY40" i="2" s="1"/>
  <c r="AX48" i="2"/>
  <c r="AX64" i="2"/>
  <c r="AX72" i="2"/>
  <c r="AY72" i="2" s="1"/>
  <c r="AX80" i="2"/>
  <c r="AY80" i="2" s="1"/>
  <c r="AX88" i="2"/>
  <c r="AY88" i="2" s="1"/>
  <c r="AX96" i="2"/>
  <c r="AY96" i="2" s="1"/>
  <c r="AX104" i="2"/>
  <c r="DF102" i="2"/>
  <c r="AH103" i="2"/>
  <c r="DA102" i="2"/>
  <c r="CQ103" i="2"/>
  <c r="CY103" i="2" s="1"/>
  <c r="CN103" i="2"/>
  <c r="CG103" i="2"/>
  <c r="CO103" i="2" s="1"/>
  <c r="AG104" i="2"/>
  <c r="AA103" i="2"/>
  <c r="AI103" i="2" s="1"/>
  <c r="CA104" i="2"/>
  <c r="AC104" i="2"/>
  <c r="CL104" i="2"/>
  <c r="CR104" i="2"/>
  <c r="CV104" i="2"/>
  <c r="AO104" i="2"/>
  <c r="CS104" i="2"/>
  <c r="CK104" i="2"/>
  <c r="CU104" i="2"/>
  <c r="CM104" i="2"/>
  <c r="AY104" i="2"/>
  <c r="CW104" i="2"/>
  <c r="AL104" i="2"/>
  <c r="AM104" i="2"/>
  <c r="CD104" i="2"/>
  <c r="AE104" i="2"/>
  <c r="CI104" i="2"/>
  <c r="AB104" i="2"/>
  <c r="AP104" i="2"/>
  <c r="AQ104" i="2"/>
  <c r="CH104" i="2"/>
  <c r="BZ104" i="2"/>
  <c r="AV66" i="2"/>
  <c r="AU66" i="2"/>
  <c r="AU65" i="2"/>
  <c r="AV65" i="2"/>
  <c r="AV67" i="2"/>
  <c r="AU67" i="2"/>
  <c r="AY65" i="2"/>
  <c r="AV68" i="2"/>
  <c r="AY66" i="2"/>
  <c r="AU68" i="2"/>
  <c r="AV69" i="2"/>
  <c r="AU69" i="2"/>
  <c r="AU70" i="2"/>
  <c r="AV70" i="2"/>
  <c r="AU71" i="2"/>
  <c r="AY69" i="2"/>
  <c r="AV71" i="2"/>
  <c r="AY70" i="2"/>
  <c r="AV72" i="2"/>
  <c r="AU72" i="2"/>
  <c r="AY71" i="2"/>
  <c r="AU73" i="2"/>
  <c r="AV73" i="2"/>
  <c r="AV74" i="2"/>
  <c r="AU74" i="2"/>
  <c r="AV75" i="2"/>
  <c r="AU75" i="2"/>
  <c r="AV76" i="2"/>
  <c r="AU76" i="2"/>
  <c r="AU77" i="2"/>
  <c r="AV77" i="2"/>
  <c r="AV78" i="2"/>
  <c r="AU78" i="2"/>
  <c r="AU79" i="2"/>
  <c r="AV79" i="2"/>
  <c r="AU80" i="2"/>
  <c r="AY78" i="2"/>
  <c r="AV80" i="2"/>
  <c r="AU81" i="2"/>
  <c r="AV81" i="2"/>
  <c r="AU82" i="2"/>
  <c r="AV82" i="2"/>
  <c r="AU83" i="2"/>
  <c r="AV83" i="2"/>
  <c r="AU84" i="2"/>
  <c r="AV84" i="2"/>
  <c r="AU85" i="2"/>
  <c r="AV85" i="2"/>
  <c r="AU86" i="2"/>
  <c r="AV86" i="2"/>
  <c r="AU87" i="2"/>
  <c r="AY85" i="2"/>
  <c r="AV87" i="2"/>
  <c r="AV88" i="2"/>
  <c r="AU88" i="2"/>
  <c r="AV89" i="2"/>
  <c r="AU89" i="2"/>
  <c r="AV90" i="2"/>
  <c r="AU90" i="2"/>
  <c r="AV91" i="2"/>
  <c r="AU91" i="2"/>
  <c r="AU92" i="2"/>
  <c r="AV92" i="2"/>
  <c r="AV93" i="2"/>
  <c r="AU93" i="2"/>
  <c r="AU94" i="2"/>
  <c r="AV94" i="2"/>
  <c r="AY93" i="2"/>
  <c r="AU95" i="2"/>
  <c r="AV95" i="2"/>
  <c r="AV96" i="2"/>
  <c r="AU96" i="2"/>
  <c r="AV97" i="2"/>
  <c r="AU97" i="2"/>
  <c r="AU98" i="2"/>
  <c r="AV98" i="2"/>
  <c r="AU99" i="2"/>
  <c r="AV99" i="2"/>
  <c r="AU100" i="2"/>
  <c r="AV100" i="2"/>
  <c r="AU101" i="2"/>
  <c r="AV101" i="2"/>
  <c r="AV102" i="2"/>
  <c r="AU102" i="2"/>
  <c r="AU103" i="2"/>
  <c r="AV103" i="2"/>
  <c r="AU104" i="2"/>
  <c r="AV104" i="2"/>
  <c r="AY102" i="2"/>
  <c r="AU105" i="2"/>
  <c r="AY103" i="2"/>
  <c r="B106" i="2"/>
  <c r="F19" i="5"/>
  <c r="H19" i="5"/>
  <c r="E19" i="5"/>
  <c r="G19" i="5"/>
  <c r="C20" i="5"/>
  <c r="D20" i="5" s="1"/>
  <c r="B21" i="5"/>
  <c r="AI37" i="2"/>
  <c r="B3" i="10" s="1"/>
  <c r="AI38" i="2"/>
  <c r="B4" i="10" s="1"/>
  <c r="AI39" i="2"/>
  <c r="B5" i="10" s="1"/>
  <c r="AI40" i="2"/>
  <c r="B6" i="10" s="1"/>
  <c r="AI41" i="2"/>
  <c r="B7" i="10" s="1"/>
  <c r="AI42" i="2"/>
  <c r="B8" i="10" s="1"/>
  <c r="AI43" i="2"/>
  <c r="B9" i="10" s="1"/>
  <c r="AI44" i="2"/>
  <c r="B10" i="10" s="1"/>
  <c r="AI45" i="2"/>
  <c r="B11" i="10" s="1"/>
  <c r="AI46" i="2"/>
  <c r="B12" i="10" s="1"/>
  <c r="AI47" i="2"/>
  <c r="B13" i="10" s="1"/>
  <c r="AI48" i="2"/>
  <c r="B14" i="10" s="1"/>
  <c r="AI49" i="2"/>
  <c r="B15" i="10" s="1"/>
  <c r="AI50" i="2"/>
  <c r="B16" i="10" s="1"/>
  <c r="AI51" i="2"/>
  <c r="B17" i="10" s="1"/>
  <c r="AI52" i="2"/>
  <c r="B18" i="10" s="1"/>
  <c r="AI60" i="2"/>
  <c r="B26" i="10" s="1"/>
  <c r="AI61" i="2"/>
  <c r="B27" i="10" s="1"/>
  <c r="AI62" i="2"/>
  <c r="B28" i="10" s="1"/>
  <c r="AI63" i="2"/>
  <c r="B29" i="10" s="1"/>
  <c r="AI64" i="2"/>
  <c r="B30" i="10" s="1"/>
  <c r="DF103" i="2" l="1"/>
  <c r="AX108" i="2"/>
  <c r="A109" i="2"/>
  <c r="DE109" i="2" s="1"/>
  <c r="A74" i="10"/>
  <c r="AF108" i="2"/>
  <c r="CC108" i="2"/>
  <c r="AW72" i="2"/>
  <c r="AZ72" i="2" s="1"/>
  <c r="AW75" i="2"/>
  <c r="AZ75" i="2" s="1"/>
  <c r="AW65" i="2"/>
  <c r="AZ65" i="2" s="1"/>
  <c r="AW87" i="2"/>
  <c r="AZ87" i="2" s="1"/>
  <c r="AW74" i="2"/>
  <c r="AZ74" i="2" s="1"/>
  <c r="AW84" i="2"/>
  <c r="AZ84" i="2" s="1"/>
  <c r="AW73" i="2"/>
  <c r="AZ73" i="2" s="1"/>
  <c r="AW68" i="2"/>
  <c r="AZ68" i="2" s="1"/>
  <c r="CX104" i="2"/>
  <c r="B69" i="10"/>
  <c r="AR104" i="2"/>
  <c r="AK104" i="2"/>
  <c r="AS104" i="2" s="1"/>
  <c r="CB104" i="2"/>
  <c r="CE104" i="2" s="1"/>
  <c r="AW88" i="2"/>
  <c r="AZ88" i="2" s="1"/>
  <c r="AW86" i="2"/>
  <c r="AZ86" i="2" s="1"/>
  <c r="AW82" i="2"/>
  <c r="AZ82" i="2" s="1"/>
  <c r="AW79" i="2"/>
  <c r="AZ79" i="2" s="1"/>
  <c r="AW102" i="2"/>
  <c r="AZ102" i="2" s="1"/>
  <c r="AW95" i="2"/>
  <c r="AZ95" i="2" s="1"/>
  <c r="AW80" i="2"/>
  <c r="AZ80" i="2" s="1"/>
  <c r="AW78" i="2"/>
  <c r="AZ78" i="2" s="1"/>
  <c r="AW98" i="2"/>
  <c r="AZ98" i="2" s="1"/>
  <c r="AW96" i="2"/>
  <c r="AZ96" i="2" s="1"/>
  <c r="AW94" i="2"/>
  <c r="AZ94" i="2" s="1"/>
  <c r="AW99" i="2"/>
  <c r="AZ99" i="2" s="1"/>
  <c r="AW93" i="2"/>
  <c r="AZ93" i="2" s="1"/>
  <c r="AW83" i="2"/>
  <c r="AZ83" i="2" s="1"/>
  <c r="AW70" i="2"/>
  <c r="AZ70" i="2" s="1"/>
  <c r="AW67" i="2"/>
  <c r="AZ67" i="2" s="1"/>
  <c r="AW66" i="2"/>
  <c r="AZ66" i="2" s="1"/>
  <c r="AW77" i="2"/>
  <c r="AZ77" i="2" s="1"/>
  <c r="AW81" i="2"/>
  <c r="AZ81" i="2" s="1"/>
  <c r="AW76" i="2"/>
  <c r="AZ76" i="2" s="1"/>
  <c r="AW71" i="2"/>
  <c r="AZ71" i="2" s="1"/>
  <c r="AW69" i="2"/>
  <c r="AZ69" i="2" s="1"/>
  <c r="AW100" i="2"/>
  <c r="AZ100" i="2" s="1"/>
  <c r="AW91" i="2"/>
  <c r="AZ91" i="2" s="1"/>
  <c r="AW90" i="2"/>
  <c r="AZ90" i="2" s="1"/>
  <c r="AW85" i="2"/>
  <c r="AZ85" i="2" s="1"/>
  <c r="AW92" i="2"/>
  <c r="AZ92" i="2" s="1"/>
  <c r="AW103" i="2"/>
  <c r="AZ103" i="2" s="1"/>
  <c r="AW104" i="2"/>
  <c r="AZ104" i="2" s="1"/>
  <c r="AW101" i="2"/>
  <c r="AZ101" i="2" s="1"/>
  <c r="AW97" i="2"/>
  <c r="AZ97" i="2" s="1"/>
  <c r="AW89" i="2"/>
  <c r="AZ89" i="2" s="1"/>
  <c r="CN104" i="2"/>
  <c r="AH104" i="2"/>
  <c r="DA103" i="2"/>
  <c r="CG104" i="2"/>
  <c r="CO104" i="2" s="1"/>
  <c r="CQ104" i="2"/>
  <c r="CY104" i="2" s="1"/>
  <c r="AG105" i="2"/>
  <c r="AH105" i="2" s="1"/>
  <c r="AA104" i="2"/>
  <c r="AI104" i="2" s="1"/>
  <c r="AB105" i="2"/>
  <c r="AC105" i="2"/>
  <c r="CH105" i="2"/>
  <c r="AQ105" i="2"/>
  <c r="CL105" i="2"/>
  <c r="BZ105" i="2"/>
  <c r="CR105" i="2"/>
  <c r="CA105" i="2"/>
  <c r="CK105" i="2"/>
  <c r="CM105" i="2"/>
  <c r="CD105" i="2"/>
  <c r="AO105" i="2"/>
  <c r="CS105" i="2"/>
  <c r="AL105" i="2"/>
  <c r="AM105" i="2"/>
  <c r="CU105" i="2"/>
  <c r="CI105" i="2"/>
  <c r="AE105" i="2"/>
  <c r="AY105" i="2"/>
  <c r="CW105" i="2"/>
  <c r="AP105" i="2"/>
  <c r="AV105" i="2"/>
  <c r="AW105" i="2" s="1"/>
  <c r="AZ105" i="2" s="1"/>
  <c r="CV105" i="2"/>
  <c r="B107" i="2"/>
  <c r="AY60" i="2"/>
  <c r="AY47" i="2"/>
  <c r="AY38" i="2"/>
  <c r="AY52" i="2"/>
  <c r="AY39" i="2"/>
  <c r="AY51" i="2"/>
  <c r="AY36" i="2"/>
  <c r="AY49" i="2"/>
  <c r="AY41" i="2"/>
  <c r="AY64" i="2"/>
  <c r="AY48" i="2"/>
  <c r="AY43" i="2"/>
  <c r="AY62" i="2"/>
  <c r="AY46" i="2"/>
  <c r="AY42" i="2"/>
  <c r="AY61" i="2"/>
  <c r="AY45" i="2"/>
  <c r="AU37" i="2"/>
  <c r="AW37" i="2" s="1"/>
  <c r="AZ37" i="2" s="1"/>
  <c r="AV37" i="2"/>
  <c r="AV36" i="2"/>
  <c r="AU36" i="2"/>
  <c r="AW36" i="2" s="1"/>
  <c r="AZ36" i="2" s="1"/>
  <c r="AU52" i="2"/>
  <c r="C21" i="5"/>
  <c r="D21" i="5" s="1"/>
  <c r="B22" i="5"/>
  <c r="G20" i="5"/>
  <c r="E20" i="5"/>
  <c r="F20" i="5"/>
  <c r="H20" i="5"/>
  <c r="AU41" i="2"/>
  <c r="AW41" i="2" s="1"/>
  <c r="AU45" i="2"/>
  <c r="AW45" i="2" s="1"/>
  <c r="AU49" i="2"/>
  <c r="AW49" i="2" s="1"/>
  <c r="AU61" i="2"/>
  <c r="AU38" i="2"/>
  <c r="AW38" i="2" s="1"/>
  <c r="AU46" i="2"/>
  <c r="AW46" i="2" s="1"/>
  <c r="AU43" i="2"/>
  <c r="AW43" i="2" s="1"/>
  <c r="AU47" i="2"/>
  <c r="AW47" i="2" s="1"/>
  <c r="AU63" i="2"/>
  <c r="AU40" i="2"/>
  <c r="AW40" i="2" s="1"/>
  <c r="AU44" i="2"/>
  <c r="AW44" i="2" s="1"/>
  <c r="AU48" i="2"/>
  <c r="AW48" i="2" s="1"/>
  <c r="AU60" i="2"/>
  <c r="AU64" i="2"/>
  <c r="AU42" i="2"/>
  <c r="AW42" i="2" s="1"/>
  <c r="AU50" i="2"/>
  <c r="AW50" i="2" s="1"/>
  <c r="AU62" i="2"/>
  <c r="AU39" i="2"/>
  <c r="AW39" i="2" s="1"/>
  <c r="AU51" i="2"/>
  <c r="AV64" i="2"/>
  <c r="AV61" i="2"/>
  <c r="AV62" i="2"/>
  <c r="AV52" i="2"/>
  <c r="AV49" i="2"/>
  <c r="AV47" i="2"/>
  <c r="AV44" i="2"/>
  <c r="AV41" i="2"/>
  <c r="AV39" i="2"/>
  <c r="AV63" i="2"/>
  <c r="AV60" i="2"/>
  <c r="AV51" i="2"/>
  <c r="AV48" i="2"/>
  <c r="AV45" i="2"/>
  <c r="AV43" i="2"/>
  <c r="AV40" i="2"/>
  <c r="AV46" i="2"/>
  <c r="AV38" i="2"/>
  <c r="AV50" i="2"/>
  <c r="AV42" i="2"/>
  <c r="BC32" i="2"/>
  <c r="BB32" i="2"/>
  <c r="BC33" i="2" l="1"/>
  <c r="BE45" i="2" s="1"/>
  <c r="A110" i="2"/>
  <c r="DE110" i="2" s="1"/>
  <c r="A75" i="10"/>
  <c r="AF109" i="2"/>
  <c r="CC109" i="2"/>
  <c r="AX109" i="2"/>
  <c r="BE41" i="2"/>
  <c r="BE65" i="2"/>
  <c r="BE81" i="2"/>
  <c r="BE97" i="2"/>
  <c r="BE38" i="2"/>
  <c r="BE62" i="2"/>
  <c r="BE78" i="2"/>
  <c r="BE94" i="2"/>
  <c r="BE39" i="2"/>
  <c r="BE63" i="2"/>
  <c r="BE79" i="2"/>
  <c r="BE95" i="2"/>
  <c r="BE36" i="2"/>
  <c r="BE52" i="2"/>
  <c r="BE72" i="2"/>
  <c r="BE88" i="2"/>
  <c r="BE104" i="2"/>
  <c r="AR105" i="2"/>
  <c r="DF104" i="2"/>
  <c r="CX105" i="2"/>
  <c r="B70" i="10"/>
  <c r="AK105" i="2"/>
  <c r="AS105" i="2" s="1"/>
  <c r="CB105" i="2"/>
  <c r="CE105" i="2" s="1"/>
  <c r="DA104" i="2"/>
  <c r="CQ105" i="2"/>
  <c r="CY105" i="2" s="1"/>
  <c r="CN105" i="2"/>
  <c r="CG105" i="2"/>
  <c r="CO105" i="2" s="1"/>
  <c r="AG106" i="2"/>
  <c r="AA105" i="2"/>
  <c r="AI105" i="2" s="1"/>
  <c r="B71" i="10" s="1"/>
  <c r="CI106" i="2"/>
  <c r="AQ106" i="2"/>
  <c r="CR106" i="2"/>
  <c r="CA106" i="2"/>
  <c r="CV106" i="2"/>
  <c r="AB106" i="2"/>
  <c r="CM106" i="2"/>
  <c r="AV106" i="2"/>
  <c r="CK106" i="2"/>
  <c r="CD106" i="2"/>
  <c r="AP106" i="2"/>
  <c r="AR106" i="2" s="1"/>
  <c r="AM106" i="2"/>
  <c r="CH106" i="2"/>
  <c r="AO106" i="2"/>
  <c r="CS106" i="2"/>
  <c r="AU106" i="2"/>
  <c r="AL106" i="2"/>
  <c r="BZ106" i="2"/>
  <c r="AC106" i="2"/>
  <c r="CL106" i="2"/>
  <c r="AY106" i="2"/>
  <c r="CW106" i="2"/>
  <c r="CU106" i="2"/>
  <c r="AE106" i="2"/>
  <c r="B108" i="2"/>
  <c r="BB37" i="2"/>
  <c r="BD37" i="2" s="1"/>
  <c r="BG37" i="2" s="1"/>
  <c r="BC37" i="2"/>
  <c r="AW62" i="2"/>
  <c r="AW60" i="2"/>
  <c r="AW61" i="2"/>
  <c r="AW51" i="2"/>
  <c r="AW52" i="2"/>
  <c r="AW63" i="2"/>
  <c r="AW64" i="2"/>
  <c r="B23" i="5"/>
  <c r="C22" i="5"/>
  <c r="D22" i="5" s="1"/>
  <c r="H21" i="5"/>
  <c r="F21" i="5"/>
  <c r="G21" i="5"/>
  <c r="E21" i="5"/>
  <c r="C36" i="2"/>
  <c r="BB36" i="2" l="1"/>
  <c r="BD36" i="2" s="1"/>
  <c r="BG36" i="2" s="1"/>
  <c r="BE100" i="2"/>
  <c r="BE84" i="2"/>
  <c r="BE68" i="2"/>
  <c r="BE48" i="2"/>
  <c r="BE107" i="2"/>
  <c r="BE91" i="2"/>
  <c r="BE75" i="2"/>
  <c r="BE51" i="2"/>
  <c r="BE106" i="2"/>
  <c r="BE90" i="2"/>
  <c r="BE74" i="2"/>
  <c r="BE50" i="2"/>
  <c r="BE109" i="2"/>
  <c r="BE93" i="2"/>
  <c r="BE77" i="2"/>
  <c r="BE61" i="2"/>
  <c r="BE37" i="2"/>
  <c r="BB40" i="2"/>
  <c r="BE96" i="2"/>
  <c r="BE80" i="2"/>
  <c r="BE64" i="2"/>
  <c r="BE44" i="2"/>
  <c r="BE103" i="2"/>
  <c r="BE87" i="2"/>
  <c r="BE71" i="2"/>
  <c r="BE47" i="2"/>
  <c r="BE102" i="2"/>
  <c r="BE86" i="2"/>
  <c r="BE70" i="2"/>
  <c r="BE46" i="2"/>
  <c r="BE105" i="2"/>
  <c r="BE89" i="2"/>
  <c r="BE73" i="2"/>
  <c r="BE49" i="2"/>
  <c r="BE108" i="2"/>
  <c r="BE92" i="2"/>
  <c r="BE76" i="2"/>
  <c r="BE60" i="2"/>
  <c r="BE40" i="2"/>
  <c r="BE99" i="2"/>
  <c r="BE83" i="2"/>
  <c r="BE67" i="2"/>
  <c r="BE43" i="2"/>
  <c r="BE98" i="2"/>
  <c r="BE82" i="2"/>
  <c r="BE66" i="2"/>
  <c r="BE42" i="2"/>
  <c r="BE101" i="2"/>
  <c r="BE85" i="2"/>
  <c r="BE69" i="2"/>
  <c r="A111" i="2"/>
  <c r="DE111" i="2" s="1"/>
  <c r="A76" i="10"/>
  <c r="AF110" i="2"/>
  <c r="CC110" i="2"/>
  <c r="AX110" i="2"/>
  <c r="BE110" i="2"/>
  <c r="AW106" i="2"/>
  <c r="AZ106" i="2" s="1"/>
  <c r="DF105" i="2"/>
  <c r="AK106" i="2"/>
  <c r="AS106" i="2" s="1"/>
  <c r="CB106" i="2"/>
  <c r="CE106" i="2" s="1"/>
  <c r="BF50" i="2"/>
  <c r="BF62" i="2"/>
  <c r="BF78" i="2"/>
  <c r="BF98" i="2"/>
  <c r="BF47" i="2"/>
  <c r="BF51" i="2"/>
  <c r="BF79" i="2"/>
  <c r="BF87" i="2"/>
  <c r="BF40" i="2"/>
  <c r="BF44" i="2"/>
  <c r="BF48" i="2"/>
  <c r="BF60" i="2"/>
  <c r="BF72" i="2"/>
  <c r="BF88" i="2"/>
  <c r="BF92" i="2"/>
  <c r="BF104" i="2"/>
  <c r="BF45" i="2"/>
  <c r="BF49" i="2"/>
  <c r="BF65" i="2"/>
  <c r="BF77" i="2"/>
  <c r="BF81" i="2"/>
  <c r="BF93" i="2"/>
  <c r="BF97" i="2"/>
  <c r="BF39" i="2"/>
  <c r="BF63" i="2"/>
  <c r="BF83" i="2"/>
  <c r="BF91" i="2"/>
  <c r="BF36" i="2"/>
  <c r="BF37" i="2"/>
  <c r="BF41" i="2"/>
  <c r="BF43" i="2"/>
  <c r="BF42" i="2"/>
  <c r="BC36" i="2"/>
  <c r="BF38" i="2"/>
  <c r="BF64" i="2"/>
  <c r="BF52" i="2"/>
  <c r="BF61" i="2"/>
  <c r="AH106" i="2"/>
  <c r="DA105" i="2"/>
  <c r="CX106" i="2"/>
  <c r="CQ106" i="2"/>
  <c r="CY106" i="2" s="1"/>
  <c r="CG106" i="2"/>
  <c r="CO106" i="2" s="1"/>
  <c r="CN106" i="2"/>
  <c r="AG107" i="2"/>
  <c r="AA106" i="2"/>
  <c r="AI106" i="2" s="1"/>
  <c r="AB107" i="2"/>
  <c r="AV107" i="2"/>
  <c r="AY107" i="2"/>
  <c r="CL107" i="2"/>
  <c r="BZ107" i="2"/>
  <c r="CV107" i="2"/>
  <c r="AU107" i="2"/>
  <c r="CU107" i="2"/>
  <c r="CI107" i="2"/>
  <c r="CA107" i="2"/>
  <c r="AE107" i="2"/>
  <c r="AM107" i="2"/>
  <c r="CK107" i="2"/>
  <c r="CD107" i="2"/>
  <c r="AO107" i="2"/>
  <c r="CM107" i="2"/>
  <c r="AL107" i="2"/>
  <c r="CS107" i="2"/>
  <c r="AQ107" i="2"/>
  <c r="AC107" i="2"/>
  <c r="CH107" i="2"/>
  <c r="CG107" i="2" s="1"/>
  <c r="CO107" i="2" s="1"/>
  <c r="BF107" i="2"/>
  <c r="CR107" i="2"/>
  <c r="AP107" i="2"/>
  <c r="CW107" i="2"/>
  <c r="BB66" i="2"/>
  <c r="BC66" i="2"/>
  <c r="BB67" i="2"/>
  <c r="BC65" i="2"/>
  <c r="BB65" i="2"/>
  <c r="BC67" i="2"/>
  <c r="BF66" i="2"/>
  <c r="BB68" i="2"/>
  <c r="BC68" i="2"/>
  <c r="BB69" i="2"/>
  <c r="BF67" i="2"/>
  <c r="BC69" i="2"/>
  <c r="BC70" i="2"/>
  <c r="BF68" i="2"/>
  <c r="BB70" i="2"/>
  <c r="BB71" i="2"/>
  <c r="BC71" i="2"/>
  <c r="BF69" i="2"/>
  <c r="BF70" i="2"/>
  <c r="BB72" i="2"/>
  <c r="BC72" i="2"/>
  <c r="BC73" i="2"/>
  <c r="BF71" i="2"/>
  <c r="BB73" i="2"/>
  <c r="BB74" i="2"/>
  <c r="BC74" i="2"/>
  <c r="BF73" i="2"/>
  <c r="BB75" i="2"/>
  <c r="BC75" i="2"/>
  <c r="BF74" i="2"/>
  <c r="BC76" i="2"/>
  <c r="BB76" i="2"/>
  <c r="BC77" i="2"/>
  <c r="BB77" i="2"/>
  <c r="BF75" i="2"/>
  <c r="BB78" i="2"/>
  <c r="BC78" i="2"/>
  <c r="BF76" i="2"/>
  <c r="BC79" i="2"/>
  <c r="BB79" i="2"/>
  <c r="BB80" i="2"/>
  <c r="BC80" i="2"/>
  <c r="BB81" i="2"/>
  <c r="BC81" i="2"/>
  <c r="BF80" i="2"/>
  <c r="BB82" i="2"/>
  <c r="BC82" i="2"/>
  <c r="BB83" i="2"/>
  <c r="BC83" i="2"/>
  <c r="BF82" i="2"/>
  <c r="BB84" i="2"/>
  <c r="BC84" i="2"/>
  <c r="BC85" i="2"/>
  <c r="BB85" i="2"/>
  <c r="BF84" i="2"/>
  <c r="BC86" i="2"/>
  <c r="BB86" i="2"/>
  <c r="BF85" i="2"/>
  <c r="BB87" i="2"/>
  <c r="BC87" i="2"/>
  <c r="BF86" i="2"/>
  <c r="BC88" i="2"/>
  <c r="BB88" i="2"/>
  <c r="BC89" i="2"/>
  <c r="BB89" i="2"/>
  <c r="BB90" i="2"/>
  <c r="BC90" i="2"/>
  <c r="BB91" i="2"/>
  <c r="BC91" i="2"/>
  <c r="BF89" i="2"/>
  <c r="BC92" i="2"/>
  <c r="BF90" i="2"/>
  <c r="BB92" i="2"/>
  <c r="BB93" i="2"/>
  <c r="BC93" i="2"/>
  <c r="BB94" i="2"/>
  <c r="BC94" i="2"/>
  <c r="BB95" i="2"/>
  <c r="BC95" i="2"/>
  <c r="BB96" i="2"/>
  <c r="BF94" i="2"/>
  <c r="BC96" i="2"/>
  <c r="BC97" i="2"/>
  <c r="BB97" i="2"/>
  <c r="BF95" i="2"/>
  <c r="BF96" i="2"/>
  <c r="BB98" i="2"/>
  <c r="BC98" i="2"/>
  <c r="BC99" i="2"/>
  <c r="BB99" i="2"/>
  <c r="BC100" i="2"/>
  <c r="BB100" i="2"/>
  <c r="BC101" i="2"/>
  <c r="BB101" i="2"/>
  <c r="BF99" i="2"/>
  <c r="BF100" i="2"/>
  <c r="BB102" i="2"/>
  <c r="BC102" i="2"/>
  <c r="BB103" i="2"/>
  <c r="BF101" i="2"/>
  <c r="BC103" i="2"/>
  <c r="BF102" i="2"/>
  <c r="BC104" i="2"/>
  <c r="BB104" i="2"/>
  <c r="BF103" i="2"/>
  <c r="BC105" i="2"/>
  <c r="BB105" i="2"/>
  <c r="BB106" i="2"/>
  <c r="BC106" i="2"/>
  <c r="BF105" i="2"/>
  <c r="BC107" i="2"/>
  <c r="BB107" i="2"/>
  <c r="BC108" i="2"/>
  <c r="BF106" i="2"/>
  <c r="B109" i="2"/>
  <c r="BF46" i="2"/>
  <c r="BB42" i="2"/>
  <c r="BD42" i="2" s="1"/>
  <c r="E22" i="5"/>
  <c r="G22" i="5"/>
  <c r="H22" i="5"/>
  <c r="F22" i="5"/>
  <c r="B24" i="5"/>
  <c r="C23" i="5"/>
  <c r="D23" i="5" s="1"/>
  <c r="BB39" i="2"/>
  <c r="BD39" i="2" s="1"/>
  <c r="BB38" i="2"/>
  <c r="BD38" i="2" s="1"/>
  <c r="BB47" i="2"/>
  <c r="BD47" i="2" s="1"/>
  <c r="BB45" i="2"/>
  <c r="BD45" i="2" s="1"/>
  <c r="BB44" i="2"/>
  <c r="BD44" i="2" s="1"/>
  <c r="BB46" i="2"/>
  <c r="BD46" i="2" s="1"/>
  <c r="BB41" i="2"/>
  <c r="BD41" i="2" s="1"/>
  <c r="BB43" i="2"/>
  <c r="BD43" i="2" s="1"/>
  <c r="BD40" i="2"/>
  <c r="BB48" i="2"/>
  <c r="BD48" i="2" s="1"/>
  <c r="BB52" i="2"/>
  <c r="BB60" i="2"/>
  <c r="BB64" i="2"/>
  <c r="BB49" i="2"/>
  <c r="BD49" i="2" s="1"/>
  <c r="BB61" i="2"/>
  <c r="BB50" i="2"/>
  <c r="BD50" i="2" s="1"/>
  <c r="BB51" i="2"/>
  <c r="BB63" i="2"/>
  <c r="BB62" i="2"/>
  <c r="BC45" i="2"/>
  <c r="BC38" i="2"/>
  <c r="BC42" i="2"/>
  <c r="BC46" i="2"/>
  <c r="BC50" i="2"/>
  <c r="BC62" i="2"/>
  <c r="BC43" i="2"/>
  <c r="BC51" i="2"/>
  <c r="BC40" i="2"/>
  <c r="BC44" i="2"/>
  <c r="BC48" i="2"/>
  <c r="BC52" i="2"/>
  <c r="BC60" i="2"/>
  <c r="BC64" i="2"/>
  <c r="BC41" i="2"/>
  <c r="BC49" i="2"/>
  <c r="BC61" i="2"/>
  <c r="BC39" i="2"/>
  <c r="BC47" i="2"/>
  <c r="BC63" i="2"/>
  <c r="BD79" i="2" l="1"/>
  <c r="BG79" i="2" s="1"/>
  <c r="BD76" i="2"/>
  <c r="BG76" i="2" s="1"/>
  <c r="A112" i="2"/>
  <c r="DE112" i="2" s="1"/>
  <c r="A77" i="10"/>
  <c r="AF111" i="2"/>
  <c r="CC111" i="2"/>
  <c r="AX111" i="2"/>
  <c r="BE111" i="2"/>
  <c r="BD78" i="2"/>
  <c r="BG78" i="2" s="1"/>
  <c r="BD73" i="2"/>
  <c r="BG73" i="2" s="1"/>
  <c r="BD80" i="2"/>
  <c r="BG80" i="2" s="1"/>
  <c r="BD74" i="2"/>
  <c r="BG74" i="2" s="1"/>
  <c r="BD65" i="2"/>
  <c r="BG65" i="2" s="1"/>
  <c r="BD66" i="2"/>
  <c r="BG66" i="2" s="1"/>
  <c r="BD67" i="2"/>
  <c r="BG67" i="2" s="1"/>
  <c r="BD83" i="2"/>
  <c r="BG83" i="2" s="1"/>
  <c r="BD82" i="2"/>
  <c r="BG82" i="2" s="1"/>
  <c r="BD77" i="2"/>
  <c r="BG77" i="2" s="1"/>
  <c r="BD69" i="2"/>
  <c r="BG69" i="2" s="1"/>
  <c r="BD75" i="2"/>
  <c r="BG75" i="2" s="1"/>
  <c r="BD72" i="2"/>
  <c r="BG72" i="2" s="1"/>
  <c r="BD71" i="2"/>
  <c r="BG71" i="2" s="1"/>
  <c r="BD68" i="2"/>
  <c r="BG68" i="2" s="1"/>
  <c r="BD81" i="2"/>
  <c r="BG81" i="2" s="1"/>
  <c r="BD70" i="2"/>
  <c r="BG70" i="2" s="1"/>
  <c r="BD84" i="2"/>
  <c r="BG84" i="2" s="1"/>
  <c r="AW107" i="2"/>
  <c r="AZ107" i="2" s="1"/>
  <c r="B72" i="10"/>
  <c r="AR107" i="2"/>
  <c r="AK107" i="2"/>
  <c r="AS107" i="2" s="1"/>
  <c r="CB107" i="2"/>
  <c r="CE107" i="2" s="1"/>
  <c r="BD87" i="2"/>
  <c r="BG87" i="2" s="1"/>
  <c r="BD85" i="2"/>
  <c r="BG85" i="2" s="1"/>
  <c r="BD91" i="2"/>
  <c r="BG91" i="2" s="1"/>
  <c r="BD86" i="2"/>
  <c r="BG86" i="2" s="1"/>
  <c r="BD89" i="2"/>
  <c r="BG89" i="2" s="1"/>
  <c r="BD96" i="2"/>
  <c r="BG96" i="2" s="1"/>
  <c r="BD107" i="2"/>
  <c r="BG107" i="2" s="1"/>
  <c r="BD102" i="2"/>
  <c r="BG102" i="2" s="1"/>
  <c r="BD99" i="2"/>
  <c r="BG99" i="2" s="1"/>
  <c r="BD98" i="2"/>
  <c r="BG98" i="2" s="1"/>
  <c r="BD94" i="2"/>
  <c r="BG94" i="2" s="1"/>
  <c r="BD93" i="2"/>
  <c r="BG93" i="2" s="1"/>
  <c r="BD88" i="2"/>
  <c r="BG88" i="2" s="1"/>
  <c r="DF106" i="2"/>
  <c r="CX107" i="2"/>
  <c r="BD105" i="2"/>
  <c r="BG105" i="2" s="1"/>
  <c r="BD103" i="2"/>
  <c r="BG103" i="2" s="1"/>
  <c r="BD101" i="2"/>
  <c r="BG101" i="2" s="1"/>
  <c r="BD97" i="2"/>
  <c r="BG97" i="2" s="1"/>
  <c r="BD106" i="2"/>
  <c r="BG106" i="2" s="1"/>
  <c r="BD104" i="2"/>
  <c r="BG104" i="2" s="1"/>
  <c r="BD100" i="2"/>
  <c r="BG100" i="2" s="1"/>
  <c r="BD95" i="2"/>
  <c r="BG95" i="2" s="1"/>
  <c r="BD92" i="2"/>
  <c r="BG92" i="2" s="1"/>
  <c r="BD90" i="2"/>
  <c r="BG90" i="2" s="1"/>
  <c r="AH107" i="2"/>
  <c r="CQ107" i="2"/>
  <c r="CY107" i="2" s="1"/>
  <c r="DA106" i="2"/>
  <c r="CN107" i="2"/>
  <c r="AG108" i="2"/>
  <c r="AA107" i="2"/>
  <c r="AI107" i="2" s="1"/>
  <c r="AB108" i="2"/>
  <c r="AP108" i="2"/>
  <c r="AM108" i="2"/>
  <c r="CD108" i="2"/>
  <c r="AE108" i="2"/>
  <c r="CI108" i="2"/>
  <c r="CA108" i="2"/>
  <c r="AC108" i="2"/>
  <c r="AU108" i="2"/>
  <c r="AQ108" i="2"/>
  <c r="CH108" i="2"/>
  <c r="CM108" i="2"/>
  <c r="AO108" i="2"/>
  <c r="AK108" i="2" s="1"/>
  <c r="AS108" i="2" s="1"/>
  <c r="CS108" i="2"/>
  <c r="AV108" i="2"/>
  <c r="CL108" i="2"/>
  <c r="CR108" i="2"/>
  <c r="AY108" i="2"/>
  <c r="CW108" i="2"/>
  <c r="AL108" i="2"/>
  <c r="CK108" i="2"/>
  <c r="BF108" i="2"/>
  <c r="CU108" i="2"/>
  <c r="BZ108" i="2"/>
  <c r="CV108" i="2"/>
  <c r="BB108" i="2"/>
  <c r="BD108" i="2" s="1"/>
  <c r="BG108" i="2" s="1"/>
  <c r="B110" i="2"/>
  <c r="BD63" i="2"/>
  <c r="BG63" i="2" s="1"/>
  <c r="BD51" i="2"/>
  <c r="BG51" i="2" s="1"/>
  <c r="BD61" i="2"/>
  <c r="BG61" i="2" s="1"/>
  <c r="BD60" i="2"/>
  <c r="BG60" i="2" s="1"/>
  <c r="BD62" i="2"/>
  <c r="BD52" i="2"/>
  <c r="BG52" i="2" s="1"/>
  <c r="F23" i="5"/>
  <c r="H23" i="5"/>
  <c r="E23" i="5"/>
  <c r="G23" i="5"/>
  <c r="C24" i="5"/>
  <c r="D24" i="5" s="1"/>
  <c r="B25" i="5"/>
  <c r="BD64" i="2"/>
  <c r="BG64" i="2" s="1"/>
  <c r="AZ62" i="2"/>
  <c r="AZ52" i="2"/>
  <c r="AZ46" i="2"/>
  <c r="AZ64" i="2"/>
  <c r="AZ44" i="2"/>
  <c r="AZ60" i="2"/>
  <c r="AZ47" i="2"/>
  <c r="AZ50" i="2"/>
  <c r="AZ42" i="2"/>
  <c r="AZ40" i="2"/>
  <c r="AZ38" i="2"/>
  <c r="AZ51" i="2"/>
  <c r="AZ39" i="2"/>
  <c r="AZ45" i="2"/>
  <c r="AZ43" i="2"/>
  <c r="AZ48" i="2"/>
  <c r="AZ63" i="2"/>
  <c r="AZ41" i="2"/>
  <c r="AZ49" i="2"/>
  <c r="AZ61" i="2"/>
  <c r="BG41" i="2"/>
  <c r="BG50" i="2"/>
  <c r="BG42" i="2"/>
  <c r="BG48" i="2"/>
  <c r="BG38" i="2"/>
  <c r="BG46" i="2"/>
  <c r="BG44" i="2"/>
  <c r="BG45" i="2"/>
  <c r="BG49" i="2"/>
  <c r="A113" i="2" l="1"/>
  <c r="DE113" i="2" s="1"/>
  <c r="A78" i="10"/>
  <c r="AF112" i="2"/>
  <c r="CC112" i="2"/>
  <c r="AX112" i="2"/>
  <c r="BE112" i="2"/>
  <c r="AW108" i="2"/>
  <c r="AZ108" i="2" s="1"/>
  <c r="CB108" i="2"/>
  <c r="CE108" i="2" s="1"/>
  <c r="B73" i="10"/>
  <c r="AR108" i="2"/>
  <c r="DA107" i="2"/>
  <c r="DF107" i="2"/>
  <c r="AH108" i="2"/>
  <c r="CX108" i="2"/>
  <c r="CQ108" i="2"/>
  <c r="CY108" i="2" s="1"/>
  <c r="CG108" i="2"/>
  <c r="CO108" i="2" s="1"/>
  <c r="CN108" i="2"/>
  <c r="AG109" i="2"/>
  <c r="AA108" i="2"/>
  <c r="AI108" i="2" s="1"/>
  <c r="AE109" i="2"/>
  <c r="CM109" i="2"/>
  <c r="CA109" i="2"/>
  <c r="AC109" i="2"/>
  <c r="AU109" i="2"/>
  <c r="AM109" i="2"/>
  <c r="CD109" i="2"/>
  <c r="BB109" i="2"/>
  <c r="CR109" i="2"/>
  <c r="AO109" i="2"/>
  <c r="CS109" i="2"/>
  <c r="AQ109" i="2"/>
  <c r="CH109" i="2"/>
  <c r="BZ109" i="2"/>
  <c r="CV109" i="2"/>
  <c r="AY109" i="2"/>
  <c r="CW109" i="2"/>
  <c r="AL109" i="2"/>
  <c r="AV109" i="2"/>
  <c r="CL109" i="2"/>
  <c r="CI109" i="2"/>
  <c r="AB109" i="2"/>
  <c r="BC109" i="2"/>
  <c r="BD109" i="2" s="1"/>
  <c r="BG109" i="2" s="1"/>
  <c r="AP109" i="2"/>
  <c r="AR109" i="2" s="1"/>
  <c r="CK109" i="2"/>
  <c r="BF109" i="2"/>
  <c r="CU109" i="2"/>
  <c r="B111" i="2"/>
  <c r="C25" i="5"/>
  <c r="D25" i="5" s="1"/>
  <c r="B26" i="5"/>
  <c r="G24" i="5"/>
  <c r="E24" i="5"/>
  <c r="F24" i="5"/>
  <c r="H24" i="5"/>
  <c r="BG40" i="2"/>
  <c r="BG43" i="2"/>
  <c r="BG47" i="2"/>
  <c r="BG39" i="2"/>
  <c r="BG62" i="2"/>
  <c r="A114" i="2" l="1"/>
  <c r="DE114" i="2" s="1"/>
  <c r="A79" i="10"/>
  <c r="AF113" i="2"/>
  <c r="CC113" i="2"/>
  <c r="AX113" i="2"/>
  <c r="BE113" i="2"/>
  <c r="B74" i="10"/>
  <c r="AK109" i="2"/>
  <c r="AS109" i="2" s="1"/>
  <c r="CB109" i="2"/>
  <c r="CE109" i="2" s="1"/>
  <c r="AW109" i="2"/>
  <c r="AZ109" i="2" s="1"/>
  <c r="DF108" i="2"/>
  <c r="AA109" i="2"/>
  <c r="AI109" i="2" s="1"/>
  <c r="AH109" i="2"/>
  <c r="DA108" i="2"/>
  <c r="CX109" i="2"/>
  <c r="CQ109" i="2"/>
  <c r="CY109" i="2" s="1"/>
  <c r="CG109" i="2"/>
  <c r="CO109" i="2" s="1"/>
  <c r="CN109" i="2"/>
  <c r="AG110" i="2"/>
  <c r="AQ110" i="2"/>
  <c r="CH110" i="2"/>
  <c r="BB110" i="2"/>
  <c r="CR110" i="2"/>
  <c r="AO110" i="2"/>
  <c r="CS110" i="2"/>
  <c r="AV110" i="2"/>
  <c r="CL110" i="2"/>
  <c r="BZ110" i="2"/>
  <c r="CV110" i="2"/>
  <c r="AY110" i="2"/>
  <c r="CW110" i="2"/>
  <c r="AL110" i="2"/>
  <c r="BF110" i="2"/>
  <c r="CU110" i="2"/>
  <c r="CI110" i="2"/>
  <c r="AB110" i="2"/>
  <c r="BC110" i="2"/>
  <c r="AP110" i="2"/>
  <c r="CK110" i="2"/>
  <c r="AM110" i="2"/>
  <c r="CD110" i="2"/>
  <c r="AE110" i="2"/>
  <c r="CM110" i="2"/>
  <c r="CA110" i="2"/>
  <c r="AC110" i="2"/>
  <c r="AU110" i="2"/>
  <c r="AW110" i="2" s="1"/>
  <c r="AZ110" i="2" s="1"/>
  <c r="B112" i="2"/>
  <c r="B27" i="5"/>
  <c r="C26" i="5"/>
  <c r="D26" i="5" s="1"/>
  <c r="H25" i="5"/>
  <c r="F25" i="5"/>
  <c r="G25" i="5"/>
  <c r="E25" i="5"/>
  <c r="A115" i="2" l="1"/>
  <c r="DE115" i="2" s="1"/>
  <c r="A80" i="10"/>
  <c r="AF114" i="2"/>
  <c r="CC114" i="2"/>
  <c r="AX114" i="2"/>
  <c r="BE114" i="2"/>
  <c r="AR110" i="2"/>
  <c r="B75" i="10"/>
  <c r="AK110" i="2"/>
  <c r="AS110" i="2" s="1"/>
  <c r="CB110" i="2"/>
  <c r="CE110" i="2" s="1"/>
  <c r="CX110" i="2"/>
  <c r="CQ110" i="2"/>
  <c r="CY110" i="2" s="1"/>
  <c r="DF109" i="2"/>
  <c r="BD110" i="2"/>
  <c r="BG110" i="2" s="1"/>
  <c r="AH110" i="2"/>
  <c r="CN110" i="2"/>
  <c r="DA109" i="2"/>
  <c r="CG110" i="2"/>
  <c r="CO110" i="2" s="1"/>
  <c r="AG111" i="2"/>
  <c r="AA110" i="2"/>
  <c r="AI110" i="2" s="1"/>
  <c r="AP111" i="2"/>
  <c r="AQ111" i="2"/>
  <c r="CH111" i="2"/>
  <c r="CM111" i="2"/>
  <c r="CA111" i="2"/>
  <c r="CL111" i="2"/>
  <c r="CR111" i="2"/>
  <c r="CS111" i="2"/>
  <c r="AC111" i="2"/>
  <c r="AU111" i="2"/>
  <c r="AV111" i="2"/>
  <c r="BB111" i="2"/>
  <c r="AO111" i="2"/>
  <c r="CK111" i="2"/>
  <c r="BF111" i="2"/>
  <c r="CU111" i="2"/>
  <c r="BZ111" i="2"/>
  <c r="CB111" i="2" s="1"/>
  <c r="CE111" i="2" s="1"/>
  <c r="CV111" i="2"/>
  <c r="AY111" i="2"/>
  <c r="CW111" i="2"/>
  <c r="AL111" i="2"/>
  <c r="AM111" i="2"/>
  <c r="CD111" i="2"/>
  <c r="AE111" i="2"/>
  <c r="CI111" i="2"/>
  <c r="AB111" i="2"/>
  <c r="BC111" i="2"/>
  <c r="B113" i="2"/>
  <c r="E26" i="5"/>
  <c r="G26" i="5"/>
  <c r="H26" i="5"/>
  <c r="F26" i="5"/>
  <c r="B28" i="5"/>
  <c r="C27" i="5"/>
  <c r="D27" i="5" s="1"/>
  <c r="A116" i="2" l="1"/>
  <c r="DE116" i="2" s="1"/>
  <c r="A81" i="10"/>
  <c r="AF115" i="2"/>
  <c r="CC115" i="2"/>
  <c r="AX115" i="2"/>
  <c r="BE115" i="2"/>
  <c r="AW111" i="2"/>
  <c r="AZ111" i="2" s="1"/>
  <c r="B76" i="10"/>
  <c r="AK111" i="2"/>
  <c r="AS111" i="2" s="1"/>
  <c r="AR111" i="2"/>
  <c r="DA110" i="2"/>
  <c r="DF110" i="2"/>
  <c r="CQ111" i="2"/>
  <c r="CY111" i="2" s="1"/>
  <c r="BD111" i="2"/>
  <c r="BG111" i="2" s="1"/>
  <c r="AH111" i="2"/>
  <c r="CX111" i="2"/>
  <c r="CN111" i="2"/>
  <c r="CG111" i="2"/>
  <c r="CO111" i="2" s="1"/>
  <c r="AG112" i="2"/>
  <c r="AA111" i="2"/>
  <c r="AI111" i="2" s="1"/>
  <c r="AO112" i="2"/>
  <c r="CS112" i="2"/>
  <c r="CK112" i="2"/>
  <c r="BF112" i="2"/>
  <c r="CU112" i="2"/>
  <c r="BZ112" i="2"/>
  <c r="CV112" i="2"/>
  <c r="AM112" i="2"/>
  <c r="CD112" i="2"/>
  <c r="CI112" i="2"/>
  <c r="CM112" i="2"/>
  <c r="AC112" i="2"/>
  <c r="CR112" i="2"/>
  <c r="AY112" i="2"/>
  <c r="CW112" i="2"/>
  <c r="CX112" i="2" s="1"/>
  <c r="AL112" i="2"/>
  <c r="AE112" i="2"/>
  <c r="AU112" i="2"/>
  <c r="CL112" i="2"/>
  <c r="AB112" i="2"/>
  <c r="BC112" i="2"/>
  <c r="AP112" i="2"/>
  <c r="AQ112" i="2"/>
  <c r="CH112" i="2"/>
  <c r="CA112" i="2"/>
  <c r="AV112" i="2"/>
  <c r="BB112" i="2"/>
  <c r="B114" i="2"/>
  <c r="F27" i="5"/>
  <c r="H27" i="5"/>
  <c r="E27" i="5"/>
  <c r="G27" i="5"/>
  <c r="C28" i="5"/>
  <c r="D28" i="5" s="1"/>
  <c r="B29" i="5"/>
  <c r="CQ112" i="2" l="1"/>
  <c r="CY112" i="2" s="1"/>
  <c r="A117" i="2"/>
  <c r="DE117" i="2" s="1"/>
  <c r="A82" i="10"/>
  <c r="AF116" i="2"/>
  <c r="CC116" i="2"/>
  <c r="AX116" i="2"/>
  <c r="BE116" i="2"/>
  <c r="CB112" i="2"/>
  <c r="CE112" i="2" s="1"/>
  <c r="B77" i="10"/>
  <c r="AR112" i="2"/>
  <c r="AK112" i="2"/>
  <c r="AS112" i="2" s="1"/>
  <c r="AW112" i="2"/>
  <c r="AZ112" i="2" s="1"/>
  <c r="BD112" i="2"/>
  <c r="BG112" i="2" s="1"/>
  <c r="DF111" i="2"/>
  <c r="DA111" i="2"/>
  <c r="AH112" i="2"/>
  <c r="CN112" i="2"/>
  <c r="DF112" i="2" s="1"/>
  <c r="CG112" i="2"/>
  <c r="CO112" i="2" s="1"/>
  <c r="AG113" i="2"/>
  <c r="AA112" i="2"/>
  <c r="AI112" i="2" s="1"/>
  <c r="AE113" i="2"/>
  <c r="CA113" i="2"/>
  <c r="AC113" i="2"/>
  <c r="AM113" i="2"/>
  <c r="CD113" i="2"/>
  <c r="BB113" i="2"/>
  <c r="CR113" i="2"/>
  <c r="AO113" i="2"/>
  <c r="CS113" i="2"/>
  <c r="AQ113" i="2"/>
  <c r="CH113" i="2"/>
  <c r="CL113" i="2"/>
  <c r="BZ113" i="2"/>
  <c r="CV113" i="2"/>
  <c r="AY113" i="2"/>
  <c r="CW113" i="2"/>
  <c r="AL113" i="2"/>
  <c r="AV113" i="2"/>
  <c r="CI113" i="2"/>
  <c r="AB113" i="2"/>
  <c r="BC113" i="2"/>
  <c r="BD113" i="2" s="1"/>
  <c r="BG113" i="2" s="1"/>
  <c r="AP113" i="2"/>
  <c r="CK113" i="2"/>
  <c r="BF113" i="2"/>
  <c r="CU113" i="2"/>
  <c r="CM113" i="2"/>
  <c r="AU113" i="2"/>
  <c r="B115" i="2"/>
  <c r="C29" i="5"/>
  <c r="D29" i="5" s="1"/>
  <c r="B30" i="5"/>
  <c r="G28" i="5"/>
  <c r="E28" i="5"/>
  <c r="F28" i="5"/>
  <c r="H28" i="5"/>
  <c r="AW113" i="2" l="1"/>
  <c r="AZ113" i="2" s="1"/>
  <c r="A118" i="2"/>
  <c r="DE118" i="2" s="1"/>
  <c r="A83" i="10"/>
  <c r="AF117" i="2"/>
  <c r="CC117" i="2"/>
  <c r="AX117" i="2"/>
  <c r="BE117" i="2"/>
  <c r="DA112" i="2"/>
  <c r="AR113" i="2"/>
  <c r="B78" i="10"/>
  <c r="AK113" i="2"/>
  <c r="AS113" i="2" s="1"/>
  <c r="CB113" i="2"/>
  <c r="CE113" i="2" s="1"/>
  <c r="AA113" i="2"/>
  <c r="AI113" i="2" s="1"/>
  <c r="AH113" i="2"/>
  <c r="CX113" i="2"/>
  <c r="CQ113" i="2"/>
  <c r="CY113" i="2" s="1"/>
  <c r="CN113" i="2"/>
  <c r="CG113" i="2"/>
  <c r="CO113" i="2" s="1"/>
  <c r="AG114" i="2"/>
  <c r="BF114" i="2"/>
  <c r="CU114" i="2"/>
  <c r="CI114" i="2"/>
  <c r="AB114" i="2"/>
  <c r="BC114" i="2"/>
  <c r="AL114" i="2"/>
  <c r="AP114" i="2"/>
  <c r="AQ114" i="2"/>
  <c r="BB114" i="2"/>
  <c r="CR114" i="2"/>
  <c r="CS114" i="2"/>
  <c r="CK114" i="2"/>
  <c r="AU114" i="2"/>
  <c r="AM114" i="2"/>
  <c r="CD114" i="2"/>
  <c r="AE114" i="2"/>
  <c r="CM114" i="2"/>
  <c r="CA114" i="2"/>
  <c r="AC114" i="2"/>
  <c r="CH114" i="2"/>
  <c r="AO114" i="2"/>
  <c r="AV114" i="2"/>
  <c r="CL114" i="2"/>
  <c r="BZ114" i="2"/>
  <c r="CV114" i="2"/>
  <c r="AY114" i="2"/>
  <c r="CW114" i="2"/>
  <c r="B116" i="2"/>
  <c r="B31" i="5"/>
  <c r="C30" i="5"/>
  <c r="D30" i="5" s="1"/>
  <c r="H29" i="5"/>
  <c r="F29" i="5"/>
  <c r="G29" i="5"/>
  <c r="E29" i="5"/>
  <c r="CG114" i="2" l="1"/>
  <c r="CO114" i="2" s="1"/>
  <c r="A119" i="2"/>
  <c r="DE119" i="2" s="1"/>
  <c r="A84" i="10"/>
  <c r="AF118" i="2"/>
  <c r="CC118" i="2"/>
  <c r="AX118" i="2"/>
  <c r="BE118" i="2"/>
  <c r="AW114" i="2"/>
  <c r="AZ114" i="2" s="1"/>
  <c r="CB114" i="2"/>
  <c r="CE114" i="2" s="1"/>
  <c r="AR114" i="2"/>
  <c r="B79" i="10"/>
  <c r="AK114" i="2"/>
  <c r="AS114" i="2" s="1"/>
  <c r="DF113" i="2"/>
  <c r="BD114" i="2"/>
  <c r="BG114" i="2" s="1"/>
  <c r="AH114" i="2"/>
  <c r="DA113" i="2"/>
  <c r="CQ114" i="2"/>
  <c r="CY114" i="2" s="1"/>
  <c r="CX114" i="2"/>
  <c r="CN114" i="2"/>
  <c r="AG115" i="2"/>
  <c r="AA114" i="2"/>
  <c r="AI114" i="2" s="1"/>
  <c r="AC115" i="2"/>
  <c r="AU115" i="2"/>
  <c r="BF115" i="2"/>
  <c r="CU115" i="2"/>
  <c r="BZ115" i="2"/>
  <c r="CV115" i="2"/>
  <c r="AB115" i="2"/>
  <c r="CH115" i="2"/>
  <c r="CM115" i="2"/>
  <c r="BB115" i="2"/>
  <c r="BC115" i="2"/>
  <c r="AM115" i="2"/>
  <c r="CD115" i="2"/>
  <c r="AE115" i="2"/>
  <c r="CI115" i="2"/>
  <c r="AO115" i="2"/>
  <c r="CW115" i="2"/>
  <c r="AY115" i="2"/>
  <c r="AL115" i="2"/>
  <c r="CA115" i="2"/>
  <c r="CS115" i="2"/>
  <c r="CL115" i="2"/>
  <c r="AQ115" i="2"/>
  <c r="CK115" i="2"/>
  <c r="AP115" i="2"/>
  <c r="AV115" i="2"/>
  <c r="CR115" i="2"/>
  <c r="B117" i="2"/>
  <c r="E30" i="5"/>
  <c r="G30" i="5"/>
  <c r="H30" i="5"/>
  <c r="F30" i="5"/>
  <c r="B32" i="5"/>
  <c r="C31" i="5"/>
  <c r="D31" i="5" s="1"/>
  <c r="DA114" i="2" l="1"/>
  <c r="A120" i="2"/>
  <c r="DE120" i="2" s="1"/>
  <c r="A85" i="10"/>
  <c r="AF119" i="2"/>
  <c r="CC119" i="2"/>
  <c r="AX119" i="2"/>
  <c r="BE119" i="2"/>
  <c r="B80" i="10"/>
  <c r="AR115" i="2"/>
  <c r="AK115" i="2"/>
  <c r="AS115" i="2" s="1"/>
  <c r="CB115" i="2"/>
  <c r="CE115" i="2" s="1"/>
  <c r="AW115" i="2"/>
  <c r="AZ115" i="2" s="1"/>
  <c r="BD115" i="2"/>
  <c r="BG115" i="2" s="1"/>
  <c r="CX115" i="2"/>
  <c r="DF114" i="2"/>
  <c r="AH115" i="2"/>
  <c r="CQ115" i="2"/>
  <c r="CY115" i="2" s="1"/>
  <c r="CG115" i="2"/>
  <c r="CO115" i="2" s="1"/>
  <c r="CN115" i="2"/>
  <c r="AG116" i="2"/>
  <c r="AA115" i="2"/>
  <c r="AI115" i="2" s="1"/>
  <c r="AC116" i="2"/>
  <c r="AU116" i="2"/>
  <c r="AV116" i="2"/>
  <c r="CV116" i="2"/>
  <c r="CA116" i="2"/>
  <c r="CW116" i="2"/>
  <c r="BC116" i="2"/>
  <c r="CK116" i="2"/>
  <c r="BF116" i="2"/>
  <c r="BZ116" i="2"/>
  <c r="AE116" i="2"/>
  <c r="AL116" i="2"/>
  <c r="AM116" i="2"/>
  <c r="AB116" i="2"/>
  <c r="CL116" i="2"/>
  <c r="CM116" i="2"/>
  <c r="AO116" i="2"/>
  <c r="AK116" i="2" s="1"/>
  <c r="AS116" i="2" s="1"/>
  <c r="AP116" i="2"/>
  <c r="AQ116" i="2"/>
  <c r="CU116" i="2"/>
  <c r="CR116" i="2"/>
  <c r="BB116" i="2"/>
  <c r="CS116" i="2"/>
  <c r="AY116" i="2"/>
  <c r="CH116" i="2"/>
  <c r="CD116" i="2"/>
  <c r="CI116" i="2"/>
  <c r="B118" i="2"/>
  <c r="F31" i="5"/>
  <c r="H31" i="5"/>
  <c r="E31" i="5"/>
  <c r="G31" i="5"/>
  <c r="C32" i="5"/>
  <c r="D32" i="5" s="1"/>
  <c r="B33" i="5"/>
  <c r="A121" i="2" l="1"/>
  <c r="DE121" i="2" s="1"/>
  <c r="A86" i="10"/>
  <c r="AF120" i="2"/>
  <c r="CC120" i="2"/>
  <c r="AX120" i="2"/>
  <c r="BE120" i="2"/>
  <c r="AW116" i="2"/>
  <c r="AZ116" i="2" s="1"/>
  <c r="B81" i="10"/>
  <c r="AR116" i="2"/>
  <c r="CB116" i="2"/>
  <c r="CE116" i="2" s="1"/>
  <c r="BD116" i="2"/>
  <c r="BG116" i="2" s="1"/>
  <c r="DF115" i="2"/>
  <c r="AH116" i="2"/>
  <c r="DA115" i="2"/>
  <c r="CX116" i="2"/>
  <c r="CQ116" i="2"/>
  <c r="CY116" i="2" s="1"/>
  <c r="CG116" i="2"/>
  <c r="CO116" i="2" s="1"/>
  <c r="CN116" i="2"/>
  <c r="AG117" i="2"/>
  <c r="AA116" i="2"/>
  <c r="AI116" i="2" s="1"/>
  <c r="AC117" i="2"/>
  <c r="AU117" i="2"/>
  <c r="AV117" i="2"/>
  <c r="CL117" i="2"/>
  <c r="BB117" i="2"/>
  <c r="CR117" i="2"/>
  <c r="AY117" i="2"/>
  <c r="CW117" i="2"/>
  <c r="AE117" i="2"/>
  <c r="CK117" i="2"/>
  <c r="BF117" i="2"/>
  <c r="CU117" i="2"/>
  <c r="BZ117" i="2"/>
  <c r="CV117" i="2"/>
  <c r="BC117" i="2"/>
  <c r="AL117" i="2"/>
  <c r="AM117" i="2"/>
  <c r="CD117" i="2"/>
  <c r="CA117" i="2"/>
  <c r="AB117" i="2"/>
  <c r="AP117" i="2"/>
  <c r="AQ117" i="2"/>
  <c r="CH117" i="2"/>
  <c r="CM117" i="2"/>
  <c r="AO117" i="2"/>
  <c r="CS117" i="2"/>
  <c r="CI117" i="2"/>
  <c r="B119" i="2"/>
  <c r="C33" i="5"/>
  <c r="D33" i="5" s="1"/>
  <c r="B34" i="5"/>
  <c r="G32" i="5"/>
  <c r="E32" i="5"/>
  <c r="F32" i="5"/>
  <c r="H32" i="5"/>
  <c r="A122" i="2" l="1"/>
  <c r="DE122" i="2" s="1"/>
  <c r="A87" i="10"/>
  <c r="AF121" i="2"/>
  <c r="CC121" i="2"/>
  <c r="AX121" i="2"/>
  <c r="BE121" i="2"/>
  <c r="AW117" i="2"/>
  <c r="AZ117" i="2" s="1"/>
  <c r="CB117" i="2"/>
  <c r="CE117" i="2" s="1"/>
  <c r="B82" i="10"/>
  <c r="AK117" i="2"/>
  <c r="AS117" i="2" s="1"/>
  <c r="AR117" i="2"/>
  <c r="DF116" i="2"/>
  <c r="BD117" i="2"/>
  <c r="BG117" i="2" s="1"/>
  <c r="AA117" i="2"/>
  <c r="AI117" i="2" s="1"/>
  <c r="AH117" i="2"/>
  <c r="DA116" i="2"/>
  <c r="CQ117" i="2"/>
  <c r="CY117" i="2" s="1"/>
  <c r="CX117" i="2"/>
  <c r="CG117" i="2"/>
  <c r="CO117" i="2" s="1"/>
  <c r="CN117" i="2"/>
  <c r="AG118" i="2"/>
  <c r="AY118" i="2"/>
  <c r="CW118" i="2"/>
  <c r="AL118" i="2"/>
  <c r="AM118" i="2"/>
  <c r="CD118" i="2"/>
  <c r="AE118" i="2"/>
  <c r="CI118" i="2"/>
  <c r="CH118" i="2"/>
  <c r="CM118" i="2"/>
  <c r="CA118" i="2"/>
  <c r="AU118" i="2"/>
  <c r="CL118" i="2"/>
  <c r="CR118" i="2"/>
  <c r="CV118" i="2"/>
  <c r="AB118" i="2"/>
  <c r="BC118" i="2"/>
  <c r="AP118" i="2"/>
  <c r="AQ118" i="2"/>
  <c r="AC118" i="2"/>
  <c r="AV118" i="2"/>
  <c r="BB118" i="2"/>
  <c r="AO118" i="2"/>
  <c r="CS118" i="2"/>
  <c r="CK118" i="2"/>
  <c r="BF118" i="2"/>
  <c r="CU118" i="2"/>
  <c r="BZ118" i="2"/>
  <c r="B120" i="2"/>
  <c r="B35" i="5"/>
  <c r="C34" i="5"/>
  <c r="D34" i="5" s="1"/>
  <c r="H33" i="5"/>
  <c r="F33" i="5"/>
  <c r="G33" i="5"/>
  <c r="E33" i="5"/>
  <c r="A123" i="2" l="1"/>
  <c r="DE123" i="2" s="1"/>
  <c r="A88" i="10"/>
  <c r="AF122" i="2"/>
  <c r="CC122" i="2"/>
  <c r="AX122" i="2"/>
  <c r="BE122" i="2"/>
  <c r="B83" i="10"/>
  <c r="AK118" i="2"/>
  <c r="AS118" i="2" s="1"/>
  <c r="AR118" i="2"/>
  <c r="CB118" i="2"/>
  <c r="CE118" i="2" s="1"/>
  <c r="AW118" i="2"/>
  <c r="AZ118" i="2" s="1"/>
  <c r="DF117" i="2"/>
  <c r="BD118" i="2"/>
  <c r="BG118" i="2" s="1"/>
  <c r="AH118" i="2"/>
  <c r="DA117" i="2"/>
  <c r="CQ118" i="2"/>
  <c r="CY118" i="2" s="1"/>
  <c r="CX118" i="2"/>
  <c r="CG118" i="2"/>
  <c r="CO118" i="2" s="1"/>
  <c r="CN118" i="2"/>
  <c r="AG119" i="2"/>
  <c r="AA118" i="2"/>
  <c r="AI118" i="2" s="1"/>
  <c r="BB119" i="2"/>
  <c r="CR119" i="2"/>
  <c r="AO119" i="2"/>
  <c r="CS119" i="2"/>
  <c r="CH119" i="2"/>
  <c r="BZ119" i="2"/>
  <c r="CV119" i="2"/>
  <c r="AY119" i="2"/>
  <c r="CW119" i="2"/>
  <c r="AL119" i="2"/>
  <c r="AV119" i="2"/>
  <c r="CL119" i="2"/>
  <c r="CI119" i="2"/>
  <c r="AB119" i="2"/>
  <c r="BC119" i="2"/>
  <c r="BD119" i="2" s="1"/>
  <c r="BG119" i="2" s="1"/>
  <c r="AP119" i="2"/>
  <c r="CK119" i="2"/>
  <c r="BF119" i="2"/>
  <c r="CU119" i="2"/>
  <c r="AE119" i="2"/>
  <c r="CM119" i="2"/>
  <c r="CA119" i="2"/>
  <c r="AC119" i="2"/>
  <c r="AU119" i="2"/>
  <c r="AM119" i="2"/>
  <c r="CD119" i="2"/>
  <c r="AQ119" i="2"/>
  <c r="B121" i="2"/>
  <c r="E34" i="5"/>
  <c r="G34" i="5"/>
  <c r="H34" i="5"/>
  <c r="F34" i="5"/>
  <c r="B36" i="5"/>
  <c r="C35" i="5"/>
  <c r="D35" i="5" s="1"/>
  <c r="A124" i="2" l="1"/>
  <c r="DE124" i="2" s="1"/>
  <c r="A89" i="10"/>
  <c r="AF123" i="2"/>
  <c r="CC123" i="2"/>
  <c r="AX123" i="2"/>
  <c r="BE123" i="2"/>
  <c r="AW119" i="2"/>
  <c r="AZ119" i="2" s="1"/>
  <c r="B84" i="10"/>
  <c r="AR119" i="2"/>
  <c r="AK119" i="2"/>
  <c r="AS119" i="2" s="1"/>
  <c r="CB119" i="2"/>
  <c r="CE119" i="2" s="1"/>
  <c r="DF118" i="2"/>
  <c r="AH119" i="2"/>
  <c r="CX119" i="2"/>
  <c r="DA118" i="2"/>
  <c r="CQ119" i="2"/>
  <c r="CY119" i="2" s="1"/>
  <c r="CN119" i="2"/>
  <c r="CG119" i="2"/>
  <c r="CO119" i="2" s="1"/>
  <c r="AG120" i="2"/>
  <c r="AA119" i="2"/>
  <c r="AI119" i="2" s="1"/>
  <c r="BF120" i="2"/>
  <c r="CU120" i="2"/>
  <c r="CI120" i="2"/>
  <c r="AB120" i="2"/>
  <c r="BC120" i="2"/>
  <c r="AP120" i="2"/>
  <c r="CK120" i="2"/>
  <c r="BB120" i="2"/>
  <c r="AO120" i="2"/>
  <c r="AL120" i="2"/>
  <c r="AM120" i="2"/>
  <c r="CD120" i="2"/>
  <c r="AE120" i="2"/>
  <c r="CM120" i="2"/>
  <c r="CA120" i="2"/>
  <c r="AC120" i="2"/>
  <c r="AU120" i="2"/>
  <c r="AQ120" i="2"/>
  <c r="CR120" i="2"/>
  <c r="CH120" i="2"/>
  <c r="CS120" i="2"/>
  <c r="AV120" i="2"/>
  <c r="CL120" i="2"/>
  <c r="BZ120" i="2"/>
  <c r="CV120" i="2"/>
  <c r="AY120" i="2"/>
  <c r="CW120" i="2"/>
  <c r="B122" i="2"/>
  <c r="F35" i="5"/>
  <c r="H35" i="5"/>
  <c r="E35" i="5"/>
  <c r="G35" i="5"/>
  <c r="C36" i="5"/>
  <c r="D36" i="5" s="1"/>
  <c r="B37" i="5"/>
  <c r="A125" i="2" l="1"/>
  <c r="DE125" i="2" s="1"/>
  <c r="A90" i="10"/>
  <c r="AF124" i="2"/>
  <c r="CC124" i="2"/>
  <c r="AX124" i="2"/>
  <c r="BE124" i="2"/>
  <c r="CX120" i="2"/>
  <c r="CB120" i="2"/>
  <c r="CE120" i="2" s="1"/>
  <c r="B85" i="10"/>
  <c r="AR120" i="2"/>
  <c r="AK120" i="2"/>
  <c r="AS120" i="2" s="1"/>
  <c r="AW120" i="2"/>
  <c r="AZ120" i="2" s="1"/>
  <c r="BD120" i="2"/>
  <c r="BG120" i="2" s="1"/>
  <c r="DF119" i="2"/>
  <c r="AH120" i="2"/>
  <c r="DA119" i="2"/>
  <c r="CQ120" i="2"/>
  <c r="CY120" i="2" s="1"/>
  <c r="CN120" i="2"/>
  <c r="CG120" i="2"/>
  <c r="CO120" i="2" s="1"/>
  <c r="AG121" i="2"/>
  <c r="AA120" i="2"/>
  <c r="AI120" i="2" s="1"/>
  <c r="AP121" i="2"/>
  <c r="AQ121" i="2"/>
  <c r="CH121" i="2"/>
  <c r="CM121" i="2"/>
  <c r="CA121" i="2"/>
  <c r="AO121" i="2"/>
  <c r="AL121" i="2"/>
  <c r="AE121" i="2"/>
  <c r="AC121" i="2"/>
  <c r="AU121" i="2"/>
  <c r="AV121" i="2"/>
  <c r="CL121" i="2"/>
  <c r="BB121" i="2"/>
  <c r="CR121" i="2"/>
  <c r="CS121" i="2"/>
  <c r="CD121" i="2"/>
  <c r="BC121" i="2"/>
  <c r="CK121" i="2"/>
  <c r="BF121" i="2"/>
  <c r="CU121" i="2"/>
  <c r="BZ121" i="2"/>
  <c r="CB121" i="2" s="1"/>
  <c r="CE121" i="2" s="1"/>
  <c r="CV121" i="2"/>
  <c r="AY121" i="2"/>
  <c r="CW121" i="2"/>
  <c r="CI121" i="2"/>
  <c r="AM121" i="2"/>
  <c r="AB121" i="2"/>
  <c r="B123" i="2"/>
  <c r="B38" i="5"/>
  <c r="C37" i="5"/>
  <c r="D37" i="5" s="1"/>
  <c r="G36" i="5"/>
  <c r="E36" i="5"/>
  <c r="F36" i="5"/>
  <c r="H36" i="5"/>
  <c r="A126" i="2" l="1"/>
  <c r="DE126" i="2" s="1"/>
  <c r="A91" i="10"/>
  <c r="AF125" i="2"/>
  <c r="CC125" i="2"/>
  <c r="AX125" i="2"/>
  <c r="BE125" i="2"/>
  <c r="DF120" i="2"/>
  <c r="AW121" i="2"/>
  <c r="AZ121" i="2" s="1"/>
  <c r="B86" i="10"/>
  <c r="AK121" i="2"/>
  <c r="AS121" i="2" s="1"/>
  <c r="AR121" i="2"/>
  <c r="BD121" i="2"/>
  <c r="BG121" i="2" s="1"/>
  <c r="AH121" i="2"/>
  <c r="DA120" i="2"/>
  <c r="CX121" i="2"/>
  <c r="CQ121" i="2"/>
  <c r="CY121" i="2" s="1"/>
  <c r="CN121" i="2"/>
  <c r="CG121" i="2"/>
  <c r="CO121" i="2" s="1"/>
  <c r="AG122" i="2"/>
  <c r="AH122" i="2" s="1"/>
  <c r="AA121" i="2"/>
  <c r="AI121" i="2" s="1"/>
  <c r="AO122" i="2"/>
  <c r="CS122" i="2"/>
  <c r="CK122" i="2"/>
  <c r="BF122" i="2"/>
  <c r="CU122" i="2"/>
  <c r="BZ122" i="2"/>
  <c r="CV122" i="2"/>
  <c r="AY122" i="2"/>
  <c r="AL122" i="2"/>
  <c r="AM122" i="2"/>
  <c r="CD122" i="2"/>
  <c r="AE122" i="2"/>
  <c r="CH122" i="2"/>
  <c r="CM122" i="2"/>
  <c r="CA122" i="2"/>
  <c r="AC122" i="2"/>
  <c r="AV122" i="2"/>
  <c r="BB122" i="2"/>
  <c r="CW122" i="2"/>
  <c r="CX122" i="2" s="1"/>
  <c r="CI122" i="2"/>
  <c r="AB122" i="2"/>
  <c r="BC122" i="2"/>
  <c r="AP122" i="2"/>
  <c r="AQ122" i="2"/>
  <c r="AU122" i="2"/>
  <c r="AW122" i="2" s="1"/>
  <c r="AZ122" i="2" s="1"/>
  <c r="CL122" i="2"/>
  <c r="CR122" i="2"/>
  <c r="B124" i="2"/>
  <c r="H37" i="5"/>
  <c r="F37" i="5"/>
  <c r="G37" i="5"/>
  <c r="E37" i="5"/>
  <c r="B39" i="5"/>
  <c r="C39" i="5" s="1"/>
  <c r="D39" i="5" s="1"/>
  <c r="C38" i="5"/>
  <c r="D38" i="5" s="1"/>
  <c r="A53" i="2"/>
  <c r="DE53" i="2" s="1"/>
  <c r="AF53" i="2" l="1"/>
  <c r="CC53" i="2"/>
  <c r="AX53" i="2"/>
  <c r="BE53" i="2"/>
  <c r="A127" i="2"/>
  <c r="DE127" i="2" s="1"/>
  <c r="A92" i="10"/>
  <c r="AF126" i="2"/>
  <c r="CC126" i="2"/>
  <c r="AX126" i="2"/>
  <c r="BE126" i="2"/>
  <c r="B87" i="10"/>
  <c r="AK122" i="2"/>
  <c r="AS122" i="2" s="1"/>
  <c r="AR122" i="2"/>
  <c r="CB122" i="2"/>
  <c r="CE122" i="2" s="1"/>
  <c r="DF121" i="2"/>
  <c r="BD122" i="2"/>
  <c r="BG122" i="2" s="1"/>
  <c r="CG122" i="2"/>
  <c r="CO122" i="2" s="1"/>
  <c r="DA121" i="2"/>
  <c r="CQ122" i="2"/>
  <c r="CY122" i="2" s="1"/>
  <c r="CN122" i="2"/>
  <c r="DF122" i="2" s="1"/>
  <c r="AG123" i="2"/>
  <c r="AG53" i="2"/>
  <c r="AA122" i="2"/>
  <c r="AI122" i="2" s="1"/>
  <c r="B88" i="10" s="1"/>
  <c r="BB123" i="2"/>
  <c r="CR123" i="2"/>
  <c r="AO123" i="2"/>
  <c r="CS123" i="2"/>
  <c r="AQ123" i="2"/>
  <c r="CH123" i="2"/>
  <c r="BZ123" i="2"/>
  <c r="CV123" i="2"/>
  <c r="AY123" i="2"/>
  <c r="CW123" i="2"/>
  <c r="AL123" i="2"/>
  <c r="AV123" i="2"/>
  <c r="CL123" i="2"/>
  <c r="CD123" i="2"/>
  <c r="CI123" i="2"/>
  <c r="AB123" i="2"/>
  <c r="BC123" i="2"/>
  <c r="BD123" i="2" s="1"/>
  <c r="BG123" i="2" s="1"/>
  <c r="AP123" i="2"/>
  <c r="CK123" i="2"/>
  <c r="BF123" i="2"/>
  <c r="CU123" i="2"/>
  <c r="AE123" i="2"/>
  <c r="CM123" i="2"/>
  <c r="CA123" i="2"/>
  <c r="CB123" i="2" s="1"/>
  <c r="CE123" i="2" s="1"/>
  <c r="AC123" i="2"/>
  <c r="AU123" i="2"/>
  <c r="AM123" i="2"/>
  <c r="B125" i="2"/>
  <c r="A19" i="10"/>
  <c r="CW53" i="2"/>
  <c r="CV53" i="2"/>
  <c r="AQ53" i="2"/>
  <c r="AP53" i="2"/>
  <c r="CM53" i="2"/>
  <c r="CL53" i="2"/>
  <c r="CD53" i="2"/>
  <c r="AY53" i="2"/>
  <c r="BF53" i="2"/>
  <c r="AV53" i="2"/>
  <c r="AU53" i="2"/>
  <c r="AW53" i="2" s="1"/>
  <c r="AZ53" i="2" s="1"/>
  <c r="AO53" i="2"/>
  <c r="AL53" i="2"/>
  <c r="CK53" i="2"/>
  <c r="CH53" i="2"/>
  <c r="CI53" i="2"/>
  <c r="CS53" i="2"/>
  <c r="AM53" i="2"/>
  <c r="AC53" i="2"/>
  <c r="E38" i="5"/>
  <c r="G38" i="5"/>
  <c r="H38" i="5"/>
  <c r="F38" i="5"/>
  <c r="F39" i="5"/>
  <c r="H39" i="5"/>
  <c r="E39" i="5"/>
  <c r="G39" i="5"/>
  <c r="CR53" i="2"/>
  <c r="AE53" i="2"/>
  <c r="CU53" i="2"/>
  <c r="CA53" i="2"/>
  <c r="BZ53" i="2"/>
  <c r="CB53" i="2" s="1"/>
  <c r="CE53" i="2" s="1"/>
  <c r="CF41" i="2" s="1"/>
  <c r="BB53" i="2"/>
  <c r="AB53" i="2"/>
  <c r="BC53" i="2"/>
  <c r="A54" i="2"/>
  <c r="DE54" i="2" s="1"/>
  <c r="AW123" i="2" l="1"/>
  <c r="AZ123" i="2" s="1"/>
  <c r="AF54" i="2"/>
  <c r="CC54" i="2"/>
  <c r="AX54" i="2"/>
  <c r="BE54" i="2"/>
  <c r="A128" i="2"/>
  <c r="DE128" i="2" s="1"/>
  <c r="A93" i="10"/>
  <c r="AF127" i="2"/>
  <c r="CC127" i="2"/>
  <c r="AX127" i="2"/>
  <c r="BE127" i="2"/>
  <c r="AR123" i="2"/>
  <c r="CX123" i="2"/>
  <c r="AK123" i="2"/>
  <c r="AS123" i="2" s="1"/>
  <c r="AR53" i="2"/>
  <c r="AH123" i="2"/>
  <c r="DA122" i="2"/>
  <c r="CQ123" i="2"/>
  <c r="CY123" i="2" s="1"/>
  <c r="CG123" i="2"/>
  <c r="CO123" i="2" s="1"/>
  <c r="CN123" i="2"/>
  <c r="AG54" i="2"/>
  <c r="AG124" i="2"/>
  <c r="AA123" i="2"/>
  <c r="AI123" i="2" s="1"/>
  <c r="AV124" i="2"/>
  <c r="CL124" i="2"/>
  <c r="BZ124" i="2"/>
  <c r="CV124" i="2"/>
  <c r="AY124" i="2"/>
  <c r="CW124" i="2"/>
  <c r="AL124" i="2"/>
  <c r="BF124" i="2"/>
  <c r="CU124" i="2"/>
  <c r="CI124" i="2"/>
  <c r="AB124" i="2"/>
  <c r="BC124" i="2"/>
  <c r="AP124" i="2"/>
  <c r="CK124" i="2"/>
  <c r="AM124" i="2"/>
  <c r="AE124" i="2"/>
  <c r="CA124" i="2"/>
  <c r="AC124" i="2"/>
  <c r="CD124" i="2"/>
  <c r="AU124" i="2"/>
  <c r="AQ124" i="2"/>
  <c r="CH124" i="2"/>
  <c r="BB124" i="2"/>
  <c r="CR124" i="2"/>
  <c r="AO124" i="2"/>
  <c r="CS124" i="2"/>
  <c r="CM124" i="2"/>
  <c r="B126" i="2"/>
  <c r="AH53" i="2"/>
  <c r="CX53" i="2"/>
  <c r="CN53" i="2"/>
  <c r="A20" i="10"/>
  <c r="CV54" i="2"/>
  <c r="CW54" i="2"/>
  <c r="AQ54" i="2"/>
  <c r="AP54" i="2"/>
  <c r="CL54" i="2"/>
  <c r="CM54" i="2"/>
  <c r="CD54" i="2"/>
  <c r="AY54" i="2"/>
  <c r="BF54" i="2"/>
  <c r="AK53" i="2"/>
  <c r="AS53" i="2" s="1"/>
  <c r="AT41" i="2" s="1"/>
  <c r="AU54" i="2"/>
  <c r="CG53" i="2"/>
  <c r="CO53" i="2" s="1"/>
  <c r="CP41" i="2" s="1"/>
  <c r="BD53" i="2"/>
  <c r="BG53" i="2" s="1"/>
  <c r="AO54" i="2"/>
  <c r="AL54" i="2"/>
  <c r="CH54" i="2"/>
  <c r="CK54" i="2"/>
  <c r="CI54" i="2"/>
  <c r="CS54" i="2"/>
  <c r="AC54" i="2"/>
  <c r="AM54" i="2"/>
  <c r="AA53" i="2"/>
  <c r="AI53" i="2" s="1"/>
  <c r="CQ53" i="2"/>
  <c r="CY53" i="2" s="1"/>
  <c r="CR54" i="2"/>
  <c r="CU54" i="2"/>
  <c r="AE54" i="2"/>
  <c r="CA54" i="2"/>
  <c r="BZ54" i="2"/>
  <c r="CB54" i="2" s="1"/>
  <c r="CE54" i="2" s="1"/>
  <c r="BB54" i="2"/>
  <c r="BD54" i="2" s="1"/>
  <c r="BG54" i="2" s="1"/>
  <c r="AB54" i="2"/>
  <c r="AV54" i="2"/>
  <c r="BC54" i="2"/>
  <c r="BA41" i="2"/>
  <c r="A55" i="2"/>
  <c r="DE55" i="2" s="1"/>
  <c r="CG124" i="2" l="1"/>
  <c r="CO124" i="2" s="1"/>
  <c r="AF55" i="2"/>
  <c r="CC55" i="2"/>
  <c r="AX55" i="2"/>
  <c r="BE55" i="2"/>
  <c r="A129" i="2"/>
  <c r="DE129" i="2" s="1"/>
  <c r="A94" i="10"/>
  <c r="AF128" i="2"/>
  <c r="CC128" i="2"/>
  <c r="AX128" i="2"/>
  <c r="BE128" i="2"/>
  <c r="AW124" i="2"/>
  <c r="AZ124" i="2" s="1"/>
  <c r="AK124" i="2"/>
  <c r="AS124" i="2" s="1"/>
  <c r="DF123" i="2"/>
  <c r="CQ124" i="2"/>
  <c r="CY124" i="2" s="1"/>
  <c r="B89" i="10"/>
  <c r="AR124" i="2"/>
  <c r="AR54" i="2"/>
  <c r="CN124" i="2"/>
  <c r="CB124" i="2"/>
  <c r="CE124" i="2" s="1"/>
  <c r="BD124" i="2"/>
  <c r="BG124" i="2" s="1"/>
  <c r="DF53" i="2"/>
  <c r="AH124" i="2"/>
  <c r="DA123" i="2"/>
  <c r="CX124" i="2"/>
  <c r="AG55" i="2"/>
  <c r="AG125" i="2"/>
  <c r="AA124" i="2"/>
  <c r="AI124" i="2" s="1"/>
  <c r="AP125" i="2"/>
  <c r="AM125" i="2"/>
  <c r="CD125" i="2"/>
  <c r="AE125" i="2"/>
  <c r="CI125" i="2"/>
  <c r="AB125" i="2"/>
  <c r="BC125" i="2"/>
  <c r="AC125" i="2"/>
  <c r="AU125" i="2"/>
  <c r="AQ125" i="2"/>
  <c r="CH125" i="2"/>
  <c r="CM125" i="2"/>
  <c r="CA125" i="2"/>
  <c r="AV125" i="2"/>
  <c r="CL125" i="2"/>
  <c r="BB125" i="2"/>
  <c r="CR125" i="2"/>
  <c r="AO125" i="2"/>
  <c r="CS125" i="2"/>
  <c r="AL125" i="2"/>
  <c r="CK125" i="2"/>
  <c r="BF125" i="2"/>
  <c r="CU125" i="2"/>
  <c r="BZ125" i="2"/>
  <c r="CV125" i="2"/>
  <c r="AY125" i="2"/>
  <c r="CW125" i="2"/>
  <c r="B127" i="2"/>
  <c r="CX54" i="2"/>
  <c r="B19" i="10"/>
  <c r="AH54" i="2"/>
  <c r="CN54" i="2"/>
  <c r="A21" i="10"/>
  <c r="CW55" i="2"/>
  <c r="CV55" i="2"/>
  <c r="AQ55" i="2"/>
  <c r="AP55" i="2"/>
  <c r="CL55" i="2"/>
  <c r="CM55" i="2"/>
  <c r="CD55" i="2"/>
  <c r="AY55" i="2"/>
  <c r="BF55" i="2"/>
  <c r="AK54" i="2"/>
  <c r="AS54" i="2" s="1"/>
  <c r="AW54" i="2"/>
  <c r="AZ54" i="2" s="1"/>
  <c r="CG54" i="2"/>
  <c r="CO54" i="2" s="1"/>
  <c r="AO55" i="2"/>
  <c r="AL55" i="2"/>
  <c r="CH55" i="2"/>
  <c r="CK55" i="2"/>
  <c r="CI55" i="2"/>
  <c r="CS55" i="2"/>
  <c r="AC55" i="2"/>
  <c r="AM55" i="2"/>
  <c r="AJ41" i="2"/>
  <c r="AA54" i="2"/>
  <c r="AI54" i="2" s="1"/>
  <c r="CZ41" i="2"/>
  <c r="DA53" i="2"/>
  <c r="AU55" i="2"/>
  <c r="CQ54" i="2"/>
  <c r="CY54" i="2" s="1"/>
  <c r="CR55" i="2"/>
  <c r="CU55" i="2"/>
  <c r="AE55" i="2"/>
  <c r="CA55" i="2"/>
  <c r="BZ55" i="2"/>
  <c r="CB55" i="2" s="1"/>
  <c r="CE55" i="2" s="1"/>
  <c r="BB55" i="2"/>
  <c r="BD55" i="2" s="1"/>
  <c r="AB55" i="2"/>
  <c r="AV55" i="2"/>
  <c r="BC55" i="2"/>
  <c r="BH41" i="2"/>
  <c r="A56" i="2"/>
  <c r="DE56" i="2" s="1"/>
  <c r="AF56" i="2" l="1"/>
  <c r="CC56" i="2"/>
  <c r="AX56" i="2"/>
  <c r="BE56" i="2"/>
  <c r="A130" i="2"/>
  <c r="DE130" i="2" s="1"/>
  <c r="A95" i="10"/>
  <c r="AF129" i="2"/>
  <c r="CC129" i="2"/>
  <c r="AX129" i="2"/>
  <c r="BE129" i="2"/>
  <c r="DA124" i="2"/>
  <c r="AR55" i="2"/>
  <c r="B90" i="10"/>
  <c r="AK125" i="2"/>
  <c r="AS125" i="2" s="1"/>
  <c r="AR125" i="2"/>
  <c r="DF124" i="2"/>
  <c r="CB125" i="2"/>
  <c r="CE125" i="2" s="1"/>
  <c r="DF54" i="2"/>
  <c r="AW125" i="2"/>
  <c r="AZ125" i="2" s="1"/>
  <c r="BD125" i="2"/>
  <c r="BG125" i="2" s="1"/>
  <c r="AH125" i="2"/>
  <c r="CQ125" i="2"/>
  <c r="CY125" i="2" s="1"/>
  <c r="CX125" i="2"/>
  <c r="CN125" i="2"/>
  <c r="CG125" i="2"/>
  <c r="CO125" i="2" s="1"/>
  <c r="AG126" i="2"/>
  <c r="AG56" i="2"/>
  <c r="AA125" i="2"/>
  <c r="AI125" i="2" s="1"/>
  <c r="CA126" i="2"/>
  <c r="AC126" i="2"/>
  <c r="AU126" i="2"/>
  <c r="AV126" i="2"/>
  <c r="CL126" i="2"/>
  <c r="BB126" i="2"/>
  <c r="CR126" i="2"/>
  <c r="AO126" i="2"/>
  <c r="CS126" i="2"/>
  <c r="CK126" i="2"/>
  <c r="BF126" i="2"/>
  <c r="CU126" i="2"/>
  <c r="BZ126" i="2"/>
  <c r="CB126" i="2" s="1"/>
  <c r="CE126" i="2" s="1"/>
  <c r="CV126" i="2"/>
  <c r="AY126" i="2"/>
  <c r="CW126" i="2"/>
  <c r="AL126" i="2"/>
  <c r="AM126" i="2"/>
  <c r="CD126" i="2"/>
  <c r="AE126" i="2"/>
  <c r="CI126" i="2"/>
  <c r="AB126" i="2"/>
  <c r="BC126" i="2"/>
  <c r="AP126" i="2"/>
  <c r="AQ126" i="2"/>
  <c r="CH126" i="2"/>
  <c r="CM126" i="2"/>
  <c r="B128" i="2"/>
  <c r="B20" i="10"/>
  <c r="AH55" i="2"/>
  <c r="CX55" i="2"/>
  <c r="CN55" i="2"/>
  <c r="A22" i="10"/>
  <c r="CV56" i="2"/>
  <c r="CW56" i="2"/>
  <c r="AP56" i="2"/>
  <c r="AQ56" i="2"/>
  <c r="CM56" i="2"/>
  <c r="CL56" i="2"/>
  <c r="CD56" i="2"/>
  <c r="AY56" i="2"/>
  <c r="BF56" i="2"/>
  <c r="AK55" i="2"/>
  <c r="AS55" i="2" s="1"/>
  <c r="DA54" i="2"/>
  <c r="CG55" i="2"/>
  <c r="CO55" i="2" s="1"/>
  <c r="AW55" i="2"/>
  <c r="AZ55" i="2" s="1"/>
  <c r="AL56" i="2"/>
  <c r="AO56" i="2"/>
  <c r="CK56" i="2"/>
  <c r="CH56" i="2"/>
  <c r="CI56" i="2"/>
  <c r="CS56" i="2"/>
  <c r="AM56" i="2"/>
  <c r="AC56" i="2"/>
  <c r="AA55" i="2"/>
  <c r="AI55" i="2" s="1"/>
  <c r="AU56" i="2"/>
  <c r="CQ55" i="2"/>
  <c r="CY55" i="2" s="1"/>
  <c r="CR56" i="2"/>
  <c r="CU56" i="2"/>
  <c r="AE56" i="2"/>
  <c r="BZ56" i="2"/>
  <c r="CB56" i="2" s="1"/>
  <c r="CE56" i="2" s="1"/>
  <c r="CA56" i="2"/>
  <c r="BB56" i="2"/>
  <c r="BG55" i="2"/>
  <c r="AB56" i="2"/>
  <c r="AV56" i="2"/>
  <c r="BC56" i="2"/>
  <c r="A57" i="2"/>
  <c r="DE57" i="2" s="1"/>
  <c r="AF57" i="2" l="1"/>
  <c r="CC57" i="2"/>
  <c r="AX57" i="2"/>
  <c r="BE57" i="2"/>
  <c r="A131" i="2"/>
  <c r="DE131" i="2" s="1"/>
  <c r="A96" i="10"/>
  <c r="AF130" i="2"/>
  <c r="CC130" i="2"/>
  <c r="AX130" i="2"/>
  <c r="BE130" i="2"/>
  <c r="B91" i="10"/>
  <c r="AR126" i="2"/>
  <c r="AR56" i="2"/>
  <c r="AK126" i="2"/>
  <c r="AS126" i="2" s="1"/>
  <c r="AW126" i="2"/>
  <c r="AZ126" i="2" s="1"/>
  <c r="DF55" i="2"/>
  <c r="DF125" i="2"/>
  <c r="CN126" i="2"/>
  <c r="DA125" i="2"/>
  <c r="BD126" i="2"/>
  <c r="BG126" i="2" s="1"/>
  <c r="AH126" i="2"/>
  <c r="CQ126" i="2"/>
  <c r="CY126" i="2" s="1"/>
  <c r="CX126" i="2"/>
  <c r="CG126" i="2"/>
  <c r="CO126" i="2" s="1"/>
  <c r="AG57" i="2"/>
  <c r="AG127" i="2"/>
  <c r="AA126" i="2"/>
  <c r="AI126" i="2" s="1"/>
  <c r="BZ127" i="2"/>
  <c r="CV127" i="2"/>
  <c r="AY127" i="2"/>
  <c r="CW127" i="2"/>
  <c r="AL127" i="2"/>
  <c r="AV127" i="2"/>
  <c r="CL127" i="2"/>
  <c r="CI127" i="2"/>
  <c r="AB127" i="2"/>
  <c r="BC127" i="2"/>
  <c r="BD127" i="2" s="1"/>
  <c r="BG127" i="2" s="1"/>
  <c r="AP127" i="2"/>
  <c r="AR127" i="2" s="1"/>
  <c r="CK127" i="2"/>
  <c r="BF127" i="2"/>
  <c r="CU127" i="2"/>
  <c r="AE127" i="2"/>
  <c r="CM127" i="2"/>
  <c r="CA127" i="2"/>
  <c r="CB127" i="2" s="1"/>
  <c r="CE127" i="2" s="1"/>
  <c r="AC127" i="2"/>
  <c r="AU127" i="2"/>
  <c r="AM127" i="2"/>
  <c r="CD127" i="2"/>
  <c r="BB127" i="2"/>
  <c r="CR127" i="2"/>
  <c r="AO127" i="2"/>
  <c r="CS127" i="2"/>
  <c r="AQ127" i="2"/>
  <c r="CH127" i="2"/>
  <c r="B129" i="2"/>
  <c r="B21" i="10"/>
  <c r="AH56" i="2"/>
  <c r="CX56" i="2"/>
  <c r="CN56" i="2"/>
  <c r="A23" i="10"/>
  <c r="CW57" i="2"/>
  <c r="CV57" i="2"/>
  <c r="AQ57" i="2"/>
  <c r="AP57" i="2"/>
  <c r="CL57" i="2"/>
  <c r="CM57" i="2"/>
  <c r="CD57" i="2"/>
  <c r="AY57" i="2"/>
  <c r="BF57" i="2"/>
  <c r="AK56" i="2"/>
  <c r="AS56" i="2" s="1"/>
  <c r="DA55" i="2"/>
  <c r="CG56" i="2"/>
  <c r="CO56" i="2" s="1"/>
  <c r="AW56" i="2"/>
  <c r="AZ56" i="2" s="1"/>
  <c r="BD56" i="2"/>
  <c r="BG56" i="2" s="1"/>
  <c r="AO57" i="2"/>
  <c r="AL57" i="2"/>
  <c r="CK57" i="2"/>
  <c r="CH57" i="2"/>
  <c r="CI57" i="2"/>
  <c r="CS57" i="2"/>
  <c r="AC57" i="2"/>
  <c r="AM57" i="2"/>
  <c r="AA56" i="2"/>
  <c r="AI56" i="2" s="1"/>
  <c r="AU57" i="2"/>
  <c r="CQ56" i="2"/>
  <c r="CY56" i="2" s="1"/>
  <c r="CR57" i="2"/>
  <c r="AE57" i="2"/>
  <c r="CU57" i="2"/>
  <c r="CA57" i="2"/>
  <c r="BZ57" i="2"/>
  <c r="CB57" i="2" s="1"/>
  <c r="CE57" i="2" s="1"/>
  <c r="BB57" i="2"/>
  <c r="AB57" i="2"/>
  <c r="AV57" i="2"/>
  <c r="BC57" i="2"/>
  <c r="A58" i="2"/>
  <c r="DE58" i="2" s="1"/>
  <c r="AF58" i="2" l="1"/>
  <c r="CC58" i="2"/>
  <c r="AX58" i="2"/>
  <c r="BE58" i="2"/>
  <c r="A132" i="2"/>
  <c r="DE132" i="2" s="1"/>
  <c r="A97" i="10"/>
  <c r="AF131" i="2"/>
  <c r="CC131" i="2"/>
  <c r="AX131" i="2"/>
  <c r="BE131" i="2"/>
  <c r="AR57" i="2"/>
  <c r="B92" i="10"/>
  <c r="AK127" i="2"/>
  <c r="AS127" i="2" s="1"/>
  <c r="DF126" i="2"/>
  <c r="DF56" i="2"/>
  <c r="AW127" i="2"/>
  <c r="AZ127" i="2" s="1"/>
  <c r="AH127" i="2"/>
  <c r="DA126" i="2"/>
  <c r="CQ127" i="2"/>
  <c r="CY127" i="2" s="1"/>
  <c r="CX127" i="2"/>
  <c r="CN127" i="2"/>
  <c r="CG127" i="2"/>
  <c r="CO127" i="2" s="1"/>
  <c r="AG58" i="2"/>
  <c r="AG128" i="2"/>
  <c r="AA127" i="2"/>
  <c r="AI127" i="2" s="1"/>
  <c r="AM128" i="2"/>
  <c r="CD128" i="2"/>
  <c r="AE128" i="2"/>
  <c r="CM128" i="2"/>
  <c r="CA128" i="2"/>
  <c r="AC128" i="2"/>
  <c r="AU128" i="2"/>
  <c r="AQ128" i="2"/>
  <c r="CH128" i="2"/>
  <c r="BB128" i="2"/>
  <c r="CR128" i="2"/>
  <c r="AO128" i="2"/>
  <c r="CS128" i="2"/>
  <c r="AV128" i="2"/>
  <c r="CL128" i="2"/>
  <c r="BZ128" i="2"/>
  <c r="CV128" i="2"/>
  <c r="AY128" i="2"/>
  <c r="CW128" i="2"/>
  <c r="AL128" i="2"/>
  <c r="BF128" i="2"/>
  <c r="CU128" i="2"/>
  <c r="CI128" i="2"/>
  <c r="AB128" i="2"/>
  <c r="BC128" i="2"/>
  <c r="AP128" i="2"/>
  <c r="CK128" i="2"/>
  <c r="B130" i="2"/>
  <c r="B22" i="10"/>
  <c r="AH57" i="2"/>
  <c r="CX57" i="2"/>
  <c r="CN57" i="2"/>
  <c r="A24" i="10"/>
  <c r="CV58" i="2"/>
  <c r="CW58" i="2"/>
  <c r="AP58" i="2"/>
  <c r="AQ58" i="2"/>
  <c r="CL58" i="2"/>
  <c r="CM58" i="2"/>
  <c r="CD58" i="2"/>
  <c r="AY58" i="2"/>
  <c r="BF58" i="2"/>
  <c r="AK57" i="2"/>
  <c r="AS57" i="2" s="1"/>
  <c r="CG57" i="2"/>
  <c r="CO57" i="2" s="1"/>
  <c r="DA56" i="2"/>
  <c r="BD57" i="2"/>
  <c r="BG57" i="2" s="1"/>
  <c r="AW57" i="2"/>
  <c r="AZ57" i="2" s="1"/>
  <c r="AL58" i="2"/>
  <c r="AO58" i="2"/>
  <c r="CH58" i="2"/>
  <c r="CK58" i="2"/>
  <c r="CI58" i="2"/>
  <c r="CS58" i="2"/>
  <c r="AC58" i="2"/>
  <c r="AM58" i="2"/>
  <c r="AA57" i="2"/>
  <c r="AI57" i="2" s="1"/>
  <c r="AU58" i="2"/>
  <c r="CR58" i="2"/>
  <c r="CU58" i="2"/>
  <c r="AE58" i="2"/>
  <c r="CA58" i="2"/>
  <c r="BZ58" i="2"/>
  <c r="CB58" i="2" s="1"/>
  <c r="CE58" i="2" s="1"/>
  <c r="BB58" i="2"/>
  <c r="CQ57" i="2"/>
  <c r="CY57" i="2" s="1"/>
  <c r="AB58" i="2"/>
  <c r="AV58" i="2"/>
  <c r="BC58" i="2"/>
  <c r="A59" i="2"/>
  <c r="DE59" i="2" s="1"/>
  <c r="AF59" i="2" l="1"/>
  <c r="CC59" i="2"/>
  <c r="AX59" i="2"/>
  <c r="BE59" i="2"/>
  <c r="A133" i="2"/>
  <c r="DE133" i="2" s="1"/>
  <c r="A98" i="10"/>
  <c r="AF132" i="2"/>
  <c r="CC132" i="2"/>
  <c r="AX132" i="2"/>
  <c r="BE132" i="2"/>
  <c r="CB128" i="2"/>
  <c r="CE128" i="2" s="1"/>
  <c r="AR58" i="2"/>
  <c r="B93" i="10"/>
  <c r="AR128" i="2"/>
  <c r="AK128" i="2"/>
  <c r="AS128" i="2" s="1"/>
  <c r="DF57" i="2"/>
  <c r="DF127" i="2"/>
  <c r="AW128" i="2"/>
  <c r="AZ128" i="2" s="1"/>
  <c r="BD128" i="2"/>
  <c r="BG128" i="2" s="1"/>
  <c r="AH128" i="2"/>
  <c r="CX128" i="2"/>
  <c r="AA128" i="2"/>
  <c r="AI128" i="2" s="1"/>
  <c r="DA127" i="2"/>
  <c r="CQ128" i="2"/>
  <c r="CY128" i="2" s="1"/>
  <c r="CN128" i="2"/>
  <c r="CG128" i="2"/>
  <c r="CO128" i="2" s="1"/>
  <c r="AG59" i="2"/>
  <c r="AG129" i="2"/>
  <c r="AC129" i="2"/>
  <c r="AU129" i="2"/>
  <c r="AV129" i="2"/>
  <c r="CL129" i="2"/>
  <c r="BB129" i="2"/>
  <c r="CR129" i="2"/>
  <c r="AO129" i="2"/>
  <c r="CS129" i="2"/>
  <c r="CK129" i="2"/>
  <c r="BF129" i="2"/>
  <c r="CU129" i="2"/>
  <c r="BZ129" i="2"/>
  <c r="CV129" i="2"/>
  <c r="AY129" i="2"/>
  <c r="CW129" i="2"/>
  <c r="AL129" i="2"/>
  <c r="AM129" i="2"/>
  <c r="CD129" i="2"/>
  <c r="AE129" i="2"/>
  <c r="CI129" i="2"/>
  <c r="AB129" i="2"/>
  <c r="BC129" i="2"/>
  <c r="AP129" i="2"/>
  <c r="AQ129" i="2"/>
  <c r="CH129" i="2"/>
  <c r="CM129" i="2"/>
  <c r="CA129" i="2"/>
  <c r="B131" i="2"/>
  <c r="B23" i="10"/>
  <c r="AH58" i="2"/>
  <c r="CX58" i="2"/>
  <c r="CN58" i="2"/>
  <c r="A25" i="10"/>
  <c r="CW59" i="2"/>
  <c r="CV59" i="2"/>
  <c r="AQ59" i="2"/>
  <c r="AP59" i="2"/>
  <c r="CM59" i="2"/>
  <c r="CL59" i="2"/>
  <c r="CD59" i="2"/>
  <c r="AY59" i="2"/>
  <c r="BF59" i="2"/>
  <c r="AK58" i="2"/>
  <c r="AS58" i="2" s="1"/>
  <c r="CG58" i="2"/>
  <c r="CO58" i="2" s="1"/>
  <c r="DA57" i="2"/>
  <c r="AW58" i="2"/>
  <c r="AZ58" i="2" s="1"/>
  <c r="BD58" i="2"/>
  <c r="BG58" i="2" s="1"/>
  <c r="AO59" i="2"/>
  <c r="AL59" i="2"/>
  <c r="CH59" i="2"/>
  <c r="CK59" i="2"/>
  <c r="CI59" i="2"/>
  <c r="CS59" i="2"/>
  <c r="AM59" i="2"/>
  <c r="AC59" i="2"/>
  <c r="AA58" i="2"/>
  <c r="AI58" i="2" s="1"/>
  <c r="AU59" i="2"/>
  <c r="CR59" i="2"/>
  <c r="CU59" i="2"/>
  <c r="AE59" i="2"/>
  <c r="CA59" i="2"/>
  <c r="BZ59" i="2"/>
  <c r="CB59" i="2" s="1"/>
  <c r="CE59" i="2" s="1"/>
  <c r="CF54" i="2" s="1"/>
  <c r="BB59" i="2"/>
  <c r="CQ58" i="2"/>
  <c r="CY58" i="2" s="1"/>
  <c r="AB59" i="2"/>
  <c r="AV59" i="2"/>
  <c r="BC59" i="2"/>
  <c r="A134" i="2" l="1"/>
  <c r="DE134" i="2" s="1"/>
  <c r="A99" i="10"/>
  <c r="AF133" i="2"/>
  <c r="CC133" i="2"/>
  <c r="AX133" i="2"/>
  <c r="BE133" i="2"/>
  <c r="B94" i="10"/>
  <c r="AR59" i="2"/>
  <c r="AK129" i="2"/>
  <c r="AS129" i="2" s="1"/>
  <c r="AR129" i="2"/>
  <c r="CN129" i="2"/>
  <c r="CB129" i="2"/>
  <c r="CE129" i="2" s="1"/>
  <c r="DF58" i="2"/>
  <c r="DF128" i="2"/>
  <c r="BD129" i="2"/>
  <c r="BG129" i="2" s="1"/>
  <c r="AW129" i="2"/>
  <c r="AZ129" i="2" s="1"/>
  <c r="AH129" i="2"/>
  <c r="DA128" i="2"/>
  <c r="CQ129" i="2"/>
  <c r="CY129" i="2" s="1"/>
  <c r="CX129" i="2"/>
  <c r="CG129" i="2"/>
  <c r="CO129" i="2" s="1"/>
  <c r="AG130" i="2"/>
  <c r="AA129" i="2"/>
  <c r="AI129" i="2" s="1"/>
  <c r="CA130" i="2"/>
  <c r="AC130" i="2"/>
  <c r="AU130" i="2"/>
  <c r="AQ130" i="2"/>
  <c r="CH130" i="2"/>
  <c r="CM130" i="2"/>
  <c r="AO130" i="2"/>
  <c r="CS130" i="2"/>
  <c r="AV130" i="2"/>
  <c r="CL130" i="2"/>
  <c r="BB130" i="2"/>
  <c r="CR130" i="2"/>
  <c r="AY130" i="2"/>
  <c r="CW130" i="2"/>
  <c r="AL130" i="2"/>
  <c r="CK130" i="2"/>
  <c r="BF130" i="2"/>
  <c r="CU130" i="2"/>
  <c r="BZ130" i="2"/>
  <c r="CV130" i="2"/>
  <c r="AB130" i="2"/>
  <c r="BC130" i="2"/>
  <c r="AP130" i="2"/>
  <c r="AM130" i="2"/>
  <c r="CD130" i="2"/>
  <c r="AE130" i="2"/>
  <c r="CI130" i="2"/>
  <c r="B132" i="2"/>
  <c r="AH59" i="2"/>
  <c r="B24" i="10"/>
  <c r="CX59" i="2"/>
  <c r="CN59" i="2"/>
  <c r="DA58" i="2"/>
  <c r="AK59" i="2"/>
  <c r="AS59" i="2" s="1"/>
  <c r="AT54" i="2" s="1"/>
  <c r="CG59" i="2"/>
  <c r="CO59" i="2" s="1"/>
  <c r="CP54" i="2" s="1"/>
  <c r="BD59" i="2"/>
  <c r="BG59" i="2" s="1"/>
  <c r="BH54" i="2" s="1"/>
  <c r="AW59" i="2"/>
  <c r="AZ59" i="2" s="1"/>
  <c r="BA54" i="2" s="1"/>
  <c r="AA59" i="2"/>
  <c r="AI59" i="2" s="1"/>
  <c r="CQ59" i="2"/>
  <c r="CY59" i="2" s="1"/>
  <c r="A135" i="2" l="1"/>
  <c r="DE135" i="2" s="1"/>
  <c r="A100" i="10"/>
  <c r="AF134" i="2"/>
  <c r="CC134" i="2"/>
  <c r="AX134" i="2"/>
  <c r="BE134" i="2"/>
  <c r="B95" i="10"/>
  <c r="AR130" i="2"/>
  <c r="AK130" i="2"/>
  <c r="AS130" i="2" s="1"/>
  <c r="DF129" i="2"/>
  <c r="CB130" i="2"/>
  <c r="CE130" i="2" s="1"/>
  <c r="AW130" i="2"/>
  <c r="AZ130" i="2" s="1"/>
  <c r="DF59" i="2"/>
  <c r="BD130" i="2"/>
  <c r="BG130" i="2" s="1"/>
  <c r="AH130" i="2"/>
  <c r="CQ130" i="2"/>
  <c r="CY130" i="2" s="1"/>
  <c r="DA129" i="2"/>
  <c r="CX130" i="2"/>
  <c r="CN130" i="2"/>
  <c r="CG130" i="2"/>
  <c r="CO130" i="2" s="1"/>
  <c r="AG131" i="2"/>
  <c r="AA130" i="2"/>
  <c r="AI130" i="2" s="1"/>
  <c r="CI131" i="2"/>
  <c r="AB131" i="2"/>
  <c r="BC131" i="2"/>
  <c r="BD131" i="2" s="1"/>
  <c r="BG131" i="2" s="1"/>
  <c r="AP131" i="2"/>
  <c r="CK131" i="2"/>
  <c r="BF131" i="2"/>
  <c r="CU131" i="2"/>
  <c r="AE131" i="2"/>
  <c r="CM131" i="2"/>
  <c r="CA131" i="2"/>
  <c r="AC131" i="2"/>
  <c r="AU131" i="2"/>
  <c r="AM131" i="2"/>
  <c r="CD131" i="2"/>
  <c r="BB131" i="2"/>
  <c r="CR131" i="2"/>
  <c r="AO131" i="2"/>
  <c r="CS131" i="2"/>
  <c r="AQ131" i="2"/>
  <c r="CH131" i="2"/>
  <c r="BZ131" i="2"/>
  <c r="CV131" i="2"/>
  <c r="AY131" i="2"/>
  <c r="CW131" i="2"/>
  <c r="AL131" i="2"/>
  <c r="AV131" i="2"/>
  <c r="CL131" i="2"/>
  <c r="B133" i="2"/>
  <c r="B25" i="10"/>
  <c r="AJ54" i="2"/>
  <c r="CZ54" i="2"/>
  <c r="DA59" i="2"/>
  <c r="A136" i="2" l="1"/>
  <c r="DE136" i="2" s="1"/>
  <c r="A101" i="10"/>
  <c r="AF135" i="2"/>
  <c r="CC135" i="2"/>
  <c r="AX135" i="2"/>
  <c r="BE135" i="2"/>
  <c r="CB131" i="2"/>
  <c r="CE131" i="2" s="1"/>
  <c r="AK131" i="2"/>
  <c r="AS131" i="2" s="1"/>
  <c r="B96" i="10"/>
  <c r="AR131" i="2"/>
  <c r="DF130" i="2"/>
  <c r="CQ131" i="2"/>
  <c r="CY131" i="2" s="1"/>
  <c r="AW131" i="2"/>
  <c r="AZ131" i="2" s="1"/>
  <c r="DA130" i="2"/>
  <c r="AH131" i="2"/>
  <c r="CX131" i="2"/>
  <c r="CG131" i="2"/>
  <c r="CO131" i="2" s="1"/>
  <c r="CN131" i="2"/>
  <c r="AG132" i="2"/>
  <c r="AA131" i="2"/>
  <c r="AI131" i="2" s="1"/>
  <c r="AM132" i="2"/>
  <c r="CD132" i="2"/>
  <c r="AE132" i="2"/>
  <c r="CM132" i="2"/>
  <c r="CA132" i="2"/>
  <c r="AC132" i="2"/>
  <c r="AU132" i="2"/>
  <c r="AQ132" i="2"/>
  <c r="CH132" i="2"/>
  <c r="BB132" i="2"/>
  <c r="CR132" i="2"/>
  <c r="AO132" i="2"/>
  <c r="CS132" i="2"/>
  <c r="AV132" i="2"/>
  <c r="CL132" i="2"/>
  <c r="BZ132" i="2"/>
  <c r="CV132" i="2"/>
  <c r="AY132" i="2"/>
  <c r="CW132" i="2"/>
  <c r="AL132" i="2"/>
  <c r="BF132" i="2"/>
  <c r="CU132" i="2"/>
  <c r="CI132" i="2"/>
  <c r="AB132" i="2"/>
  <c r="BC132" i="2"/>
  <c r="BD132" i="2" s="1"/>
  <c r="BG132" i="2" s="1"/>
  <c r="AP132" i="2"/>
  <c r="CK132" i="2"/>
  <c r="B134" i="2"/>
  <c r="E37" i="2"/>
  <c r="A137" i="2" l="1"/>
  <c r="DE137" i="2" s="1"/>
  <c r="A102" i="10"/>
  <c r="AF136" i="2"/>
  <c r="CC136" i="2"/>
  <c r="AX136" i="2"/>
  <c r="BE136" i="2"/>
  <c r="B97" i="10"/>
  <c r="AK132" i="2"/>
  <c r="AS132" i="2" s="1"/>
  <c r="AR132" i="2"/>
  <c r="CB132" i="2"/>
  <c r="CE132" i="2" s="1"/>
  <c r="DA131" i="2"/>
  <c r="DF131" i="2"/>
  <c r="AW132" i="2"/>
  <c r="AZ132" i="2" s="1"/>
  <c r="AH132" i="2"/>
  <c r="CX132" i="2"/>
  <c r="CQ132" i="2"/>
  <c r="CY132" i="2" s="1"/>
  <c r="CG132" i="2"/>
  <c r="CO132" i="2" s="1"/>
  <c r="CN132" i="2"/>
  <c r="AG133" i="2"/>
  <c r="AA132" i="2"/>
  <c r="AI132" i="2" s="1"/>
  <c r="AC133" i="2"/>
  <c r="AU133" i="2"/>
  <c r="AV133" i="2"/>
  <c r="CL133" i="2"/>
  <c r="BB133" i="2"/>
  <c r="CR133" i="2"/>
  <c r="CW133" i="2"/>
  <c r="AM133" i="2"/>
  <c r="CD133" i="2"/>
  <c r="AE133" i="2"/>
  <c r="AB133" i="2"/>
  <c r="CA133" i="2"/>
  <c r="CK133" i="2"/>
  <c r="BF133" i="2"/>
  <c r="CU133" i="2"/>
  <c r="BZ133" i="2"/>
  <c r="CV133" i="2"/>
  <c r="BC133" i="2"/>
  <c r="AO133" i="2"/>
  <c r="AL133" i="2"/>
  <c r="CI133" i="2"/>
  <c r="AP133" i="2"/>
  <c r="AQ133" i="2"/>
  <c r="CH133" i="2"/>
  <c r="CM133" i="2"/>
  <c r="CS133" i="2"/>
  <c r="AY133" i="2"/>
  <c r="B135" i="2"/>
  <c r="D37" i="2"/>
  <c r="E38" i="2"/>
  <c r="A138" i="2" l="1"/>
  <c r="DE138" i="2" s="1"/>
  <c r="A103" i="10"/>
  <c r="AF137" i="2"/>
  <c r="CC137" i="2"/>
  <c r="AX137" i="2"/>
  <c r="BE137" i="2"/>
  <c r="B98" i="10"/>
  <c r="AR133" i="2"/>
  <c r="AK133" i="2"/>
  <c r="AS133" i="2" s="1"/>
  <c r="CB133" i="2"/>
  <c r="CE133" i="2" s="1"/>
  <c r="AW133" i="2"/>
  <c r="AZ133" i="2" s="1"/>
  <c r="DF132" i="2"/>
  <c r="BD133" i="2"/>
  <c r="BG133" i="2" s="1"/>
  <c r="AH133" i="2"/>
  <c r="DA132" i="2"/>
  <c r="CX133" i="2"/>
  <c r="CQ133" i="2"/>
  <c r="CY133" i="2" s="1"/>
  <c r="CN133" i="2"/>
  <c r="CG133" i="2"/>
  <c r="CO133" i="2" s="1"/>
  <c r="AG134" i="2"/>
  <c r="AA133" i="2"/>
  <c r="AI133" i="2" s="1"/>
  <c r="CA134" i="2"/>
  <c r="AC134" i="2"/>
  <c r="AU134" i="2"/>
  <c r="AV134" i="2"/>
  <c r="CL134" i="2"/>
  <c r="BZ134" i="2"/>
  <c r="BB134" i="2"/>
  <c r="AO134" i="2"/>
  <c r="CS134" i="2"/>
  <c r="CK134" i="2"/>
  <c r="BF134" i="2"/>
  <c r="CU134" i="2"/>
  <c r="CV134" i="2"/>
  <c r="CR134" i="2"/>
  <c r="CW134" i="2"/>
  <c r="CD134" i="2"/>
  <c r="CM134" i="2"/>
  <c r="CI134" i="2"/>
  <c r="AY134" i="2"/>
  <c r="AL134" i="2"/>
  <c r="AM134" i="2"/>
  <c r="AE134" i="2"/>
  <c r="AB134" i="2"/>
  <c r="BC134" i="2"/>
  <c r="AP134" i="2"/>
  <c r="AQ134" i="2"/>
  <c r="CH134" i="2"/>
  <c r="B136" i="2"/>
  <c r="D38" i="2"/>
  <c r="E39" i="2"/>
  <c r="A139" i="2" l="1"/>
  <c r="DE139" i="2" s="1"/>
  <c r="A104" i="10"/>
  <c r="AF138" i="2"/>
  <c r="CC138" i="2"/>
  <c r="AX138" i="2"/>
  <c r="BE138" i="2"/>
  <c r="CN134" i="2"/>
  <c r="B99" i="10"/>
  <c r="AR134" i="2"/>
  <c r="AK134" i="2"/>
  <c r="AS134" i="2" s="1"/>
  <c r="CB134" i="2"/>
  <c r="CE134" i="2" s="1"/>
  <c r="DF133" i="2"/>
  <c r="BD134" i="2"/>
  <c r="BG134" i="2" s="1"/>
  <c r="AW134" i="2"/>
  <c r="AZ134" i="2" s="1"/>
  <c r="AH134" i="2"/>
  <c r="CX134" i="2"/>
  <c r="DA133" i="2"/>
  <c r="CQ134" i="2"/>
  <c r="CY134" i="2" s="1"/>
  <c r="CG134" i="2"/>
  <c r="CO134" i="2" s="1"/>
  <c r="AG135" i="2"/>
  <c r="AA134" i="2"/>
  <c r="AI134" i="2" s="1"/>
  <c r="CK135" i="2"/>
  <c r="AB135" i="2"/>
  <c r="BC135" i="2"/>
  <c r="AP135" i="2"/>
  <c r="AV135" i="2"/>
  <c r="CH135" i="2"/>
  <c r="CI135" i="2"/>
  <c r="CR135" i="2"/>
  <c r="CL135" i="2"/>
  <c r="CV135" i="2"/>
  <c r="BZ135" i="2"/>
  <c r="CA135" i="2"/>
  <c r="CB135" i="2" s="1"/>
  <c r="CE135" i="2" s="1"/>
  <c r="AC135" i="2"/>
  <c r="AU135" i="2"/>
  <c r="CM135" i="2"/>
  <c r="CD135" i="2"/>
  <c r="AE135" i="2"/>
  <c r="AO135" i="2"/>
  <c r="CS135" i="2"/>
  <c r="AQ135" i="2"/>
  <c r="CU135" i="2"/>
  <c r="AM135" i="2"/>
  <c r="BB135" i="2"/>
  <c r="BD135" i="2" s="1"/>
  <c r="BG135" i="2" s="1"/>
  <c r="AY135" i="2"/>
  <c r="CW135" i="2"/>
  <c r="AL135" i="2"/>
  <c r="BF135" i="2"/>
  <c r="B137" i="2"/>
  <c r="D39" i="2"/>
  <c r="E40" i="2"/>
  <c r="A140" i="2" l="1"/>
  <c r="DE140" i="2" s="1"/>
  <c r="A105" i="10"/>
  <c r="AF139" i="2"/>
  <c r="CC139" i="2"/>
  <c r="AX139" i="2"/>
  <c r="BE139" i="2"/>
  <c r="AW135" i="2"/>
  <c r="AZ135" i="2" s="1"/>
  <c r="DF134" i="2"/>
  <c r="CX135" i="2"/>
  <c r="B100" i="10"/>
  <c r="AR135" i="2"/>
  <c r="AK135" i="2"/>
  <c r="AS135" i="2" s="1"/>
  <c r="AH135" i="2"/>
  <c r="CG135" i="2"/>
  <c r="CO135" i="2" s="1"/>
  <c r="CQ135" i="2"/>
  <c r="CY135" i="2" s="1"/>
  <c r="DA134" i="2"/>
  <c r="CN135" i="2"/>
  <c r="AG136" i="2"/>
  <c r="AA135" i="2"/>
  <c r="AI135" i="2" s="1"/>
  <c r="AB136" i="2"/>
  <c r="BC136" i="2"/>
  <c r="CD136" i="2"/>
  <c r="AC136" i="2"/>
  <c r="BF136" i="2"/>
  <c r="CR136" i="2"/>
  <c r="CS136" i="2"/>
  <c r="CK136" i="2"/>
  <c r="CH136" i="2"/>
  <c r="AL136" i="2"/>
  <c r="CV136" i="2"/>
  <c r="CL136" i="2"/>
  <c r="AQ136" i="2"/>
  <c r="AP136" i="2"/>
  <c r="BZ136" i="2"/>
  <c r="CW136" i="2"/>
  <c r="AM136" i="2"/>
  <c r="BB136" i="2"/>
  <c r="BD136" i="2" s="1"/>
  <c r="BG136" i="2" s="1"/>
  <c r="AY136" i="2"/>
  <c r="CU136" i="2"/>
  <c r="AV136" i="2"/>
  <c r="CM136" i="2"/>
  <c r="CA136" i="2"/>
  <c r="AE136" i="2"/>
  <c r="AO136" i="2"/>
  <c r="AU136" i="2"/>
  <c r="CI136" i="2"/>
  <c r="B138" i="2"/>
  <c r="D40" i="2"/>
  <c r="E41" i="2"/>
  <c r="A141" i="2" l="1"/>
  <c r="DE141" i="2" s="1"/>
  <c r="A106" i="10"/>
  <c r="AF140" i="2"/>
  <c r="CC140" i="2"/>
  <c r="AX140" i="2"/>
  <c r="BE140" i="2"/>
  <c r="AR136" i="2"/>
  <c r="DF135" i="2"/>
  <c r="B101" i="10"/>
  <c r="AK136" i="2"/>
  <c r="AS136" i="2" s="1"/>
  <c r="CB136" i="2"/>
  <c r="CE136" i="2" s="1"/>
  <c r="AW136" i="2"/>
  <c r="AZ136" i="2" s="1"/>
  <c r="AH136" i="2"/>
  <c r="CX136" i="2"/>
  <c r="DA135" i="2"/>
  <c r="CQ136" i="2"/>
  <c r="CY136" i="2" s="1"/>
  <c r="CN136" i="2"/>
  <c r="CG136" i="2"/>
  <c r="CO136" i="2" s="1"/>
  <c r="AG137" i="2"/>
  <c r="AA136" i="2"/>
  <c r="AI136" i="2" s="1"/>
  <c r="AV137" i="2"/>
  <c r="CL137" i="2"/>
  <c r="BB137" i="2"/>
  <c r="CR137" i="2"/>
  <c r="AO137" i="2"/>
  <c r="AK137" i="2" s="1"/>
  <c r="AS137" i="2" s="1"/>
  <c r="CS137" i="2"/>
  <c r="AL137" i="2"/>
  <c r="BF137" i="2"/>
  <c r="CU137" i="2"/>
  <c r="BZ137" i="2"/>
  <c r="CV137" i="2"/>
  <c r="CK137" i="2"/>
  <c r="CW137" i="2"/>
  <c r="AP137" i="2"/>
  <c r="AM137" i="2"/>
  <c r="CD137" i="2"/>
  <c r="AE137" i="2"/>
  <c r="AB137" i="2"/>
  <c r="AC137" i="2"/>
  <c r="AU137" i="2"/>
  <c r="AQ137" i="2"/>
  <c r="CH137" i="2"/>
  <c r="CM137" i="2"/>
  <c r="CA137" i="2"/>
  <c r="AY137" i="2"/>
  <c r="CI137" i="2"/>
  <c r="BC137" i="2"/>
  <c r="B139" i="2"/>
  <c r="D41" i="2"/>
  <c r="E42" i="2"/>
  <c r="A142" i="2" l="1"/>
  <c r="DE142" i="2" s="1"/>
  <c r="A107" i="10"/>
  <c r="AF141" i="2"/>
  <c r="CC141" i="2"/>
  <c r="AX141" i="2"/>
  <c r="BE141" i="2"/>
  <c r="B102" i="10"/>
  <c r="AR137" i="2"/>
  <c r="CB137" i="2"/>
  <c r="CE137" i="2" s="1"/>
  <c r="AW137" i="2"/>
  <c r="AZ137" i="2" s="1"/>
  <c r="DF136" i="2"/>
  <c r="BD137" i="2"/>
  <c r="BG137" i="2" s="1"/>
  <c r="AH137" i="2"/>
  <c r="CX137" i="2"/>
  <c r="CQ137" i="2"/>
  <c r="CY137" i="2" s="1"/>
  <c r="DA136" i="2"/>
  <c r="CN137" i="2"/>
  <c r="CG137" i="2"/>
  <c r="CO137" i="2" s="1"/>
  <c r="AG138" i="2"/>
  <c r="AA137" i="2"/>
  <c r="AI137" i="2" s="1"/>
  <c r="AY138" i="2"/>
  <c r="AL138" i="2"/>
  <c r="CD138" i="2"/>
  <c r="AB138" i="2"/>
  <c r="BC138" i="2"/>
  <c r="AP138" i="2"/>
  <c r="AQ138" i="2"/>
  <c r="CH138" i="2"/>
  <c r="CM138" i="2"/>
  <c r="AM138" i="2"/>
  <c r="CA138" i="2"/>
  <c r="AC138" i="2"/>
  <c r="AU138" i="2"/>
  <c r="AV138" i="2"/>
  <c r="CL138" i="2"/>
  <c r="BB138" i="2"/>
  <c r="CR138" i="2"/>
  <c r="CK138" i="2"/>
  <c r="BF138" i="2"/>
  <c r="BZ138" i="2"/>
  <c r="CW138" i="2"/>
  <c r="AE138" i="2"/>
  <c r="AO138" i="2"/>
  <c r="CS138" i="2"/>
  <c r="CU138" i="2"/>
  <c r="CV138" i="2"/>
  <c r="CI138" i="2"/>
  <c r="B140" i="2"/>
  <c r="D42" i="2"/>
  <c r="E43" i="2"/>
  <c r="A143" i="2" l="1"/>
  <c r="DE143" i="2" s="1"/>
  <c r="A108" i="10"/>
  <c r="AF142" i="2"/>
  <c r="CC142" i="2"/>
  <c r="AX142" i="2"/>
  <c r="BE142" i="2"/>
  <c r="AK138" i="2"/>
  <c r="AS138" i="2" s="1"/>
  <c r="B103" i="10"/>
  <c r="AR138" i="2"/>
  <c r="CB138" i="2"/>
  <c r="CE138" i="2" s="1"/>
  <c r="AW138" i="2"/>
  <c r="AZ138" i="2" s="1"/>
  <c r="BD138" i="2"/>
  <c r="BG138" i="2" s="1"/>
  <c r="DF137" i="2"/>
  <c r="AH138" i="2"/>
  <c r="CQ138" i="2"/>
  <c r="CY138" i="2" s="1"/>
  <c r="DA137" i="2"/>
  <c r="CX138" i="2"/>
  <c r="CN138" i="2"/>
  <c r="CG138" i="2"/>
  <c r="CO138" i="2" s="1"/>
  <c r="AG139" i="2"/>
  <c r="AA138" i="2"/>
  <c r="AI138" i="2" s="1"/>
  <c r="CM139" i="2"/>
  <c r="BB139" i="2"/>
  <c r="CR139" i="2"/>
  <c r="AO139" i="2"/>
  <c r="CS139" i="2"/>
  <c r="AQ139" i="2"/>
  <c r="CH139" i="2"/>
  <c r="AY139" i="2"/>
  <c r="AL139" i="2"/>
  <c r="AV139" i="2"/>
  <c r="CI139" i="2"/>
  <c r="CK139" i="2"/>
  <c r="BF139" i="2"/>
  <c r="AM139" i="2"/>
  <c r="BZ139" i="2"/>
  <c r="CV139" i="2"/>
  <c r="CW139" i="2"/>
  <c r="CL139" i="2"/>
  <c r="AB139" i="2"/>
  <c r="AP139" i="2"/>
  <c r="CU139" i="2"/>
  <c r="AE139" i="2"/>
  <c r="AC139" i="2"/>
  <c r="CD139" i="2"/>
  <c r="BC139" i="2"/>
  <c r="BD139" i="2" s="1"/>
  <c r="BG139" i="2" s="1"/>
  <c r="CA139" i="2"/>
  <c r="AU139" i="2"/>
  <c r="B141" i="2"/>
  <c r="D43" i="2"/>
  <c r="E44" i="2"/>
  <c r="A144" i="2" l="1"/>
  <c r="DE144" i="2" s="1"/>
  <c r="A109" i="10"/>
  <c r="AF143" i="2"/>
  <c r="CC143" i="2"/>
  <c r="AX143" i="2"/>
  <c r="BE143" i="2"/>
  <c r="B104" i="10"/>
  <c r="AR139" i="2"/>
  <c r="AK139" i="2"/>
  <c r="AS139" i="2" s="1"/>
  <c r="CB139" i="2"/>
  <c r="CE139" i="2" s="1"/>
  <c r="AW139" i="2"/>
  <c r="AZ139" i="2" s="1"/>
  <c r="DF138" i="2"/>
  <c r="DA138" i="2"/>
  <c r="AH139" i="2"/>
  <c r="CX139" i="2"/>
  <c r="CQ139" i="2"/>
  <c r="CY139" i="2" s="1"/>
  <c r="CG139" i="2"/>
  <c r="CO139" i="2" s="1"/>
  <c r="CN139" i="2"/>
  <c r="AG140" i="2"/>
  <c r="AA139" i="2"/>
  <c r="AI139" i="2" s="1"/>
  <c r="BF140" i="2"/>
  <c r="CU140" i="2"/>
  <c r="CI140" i="2"/>
  <c r="AB140" i="2"/>
  <c r="BC140" i="2"/>
  <c r="BD140" i="2" s="1"/>
  <c r="BG140" i="2" s="1"/>
  <c r="AP140" i="2"/>
  <c r="AR140" i="2" s="1"/>
  <c r="CK140" i="2"/>
  <c r="BB140" i="2"/>
  <c r="CS140" i="2"/>
  <c r="BZ140" i="2"/>
  <c r="AY140" i="2"/>
  <c r="AL140" i="2"/>
  <c r="AM140" i="2"/>
  <c r="CD140" i="2"/>
  <c r="AE140" i="2"/>
  <c r="CM140" i="2"/>
  <c r="CA140" i="2"/>
  <c r="AC140" i="2"/>
  <c r="AU140" i="2"/>
  <c r="CH140" i="2"/>
  <c r="AO140" i="2"/>
  <c r="AK140" i="2" s="1"/>
  <c r="AS140" i="2" s="1"/>
  <c r="CL140" i="2"/>
  <c r="CW140" i="2"/>
  <c r="AQ140" i="2"/>
  <c r="CR140" i="2"/>
  <c r="AV140" i="2"/>
  <c r="CV140" i="2"/>
  <c r="B142" i="2"/>
  <c r="D44" i="2"/>
  <c r="E45" i="2"/>
  <c r="A145" i="2" l="1"/>
  <c r="DE145" i="2" s="1"/>
  <c r="A110" i="10"/>
  <c r="AF144" i="2"/>
  <c r="CC144" i="2"/>
  <c r="AX144" i="2"/>
  <c r="BE144" i="2"/>
  <c r="B105" i="10"/>
  <c r="CB140" i="2"/>
  <c r="CE140" i="2" s="1"/>
  <c r="DF139" i="2"/>
  <c r="AW140" i="2"/>
  <c r="AZ140" i="2" s="1"/>
  <c r="AH140" i="2"/>
  <c r="CG140" i="2"/>
  <c r="CO140" i="2" s="1"/>
  <c r="DA139" i="2"/>
  <c r="CX140" i="2"/>
  <c r="CQ140" i="2"/>
  <c r="CY140" i="2" s="1"/>
  <c r="CN140" i="2"/>
  <c r="AG141" i="2"/>
  <c r="AA140" i="2"/>
  <c r="AI140" i="2" s="1"/>
  <c r="AP141" i="2"/>
  <c r="AQ141" i="2"/>
  <c r="CH141" i="2"/>
  <c r="CM141" i="2"/>
  <c r="CA141" i="2"/>
  <c r="AC141" i="2"/>
  <c r="AU141" i="2"/>
  <c r="AV141" i="2"/>
  <c r="CL141" i="2"/>
  <c r="BB141" i="2"/>
  <c r="CR141" i="2"/>
  <c r="AO141" i="2"/>
  <c r="CS141" i="2"/>
  <c r="CD141" i="2"/>
  <c r="CI141" i="2"/>
  <c r="CK141" i="2"/>
  <c r="BF141" i="2"/>
  <c r="CU141" i="2"/>
  <c r="BZ141" i="2"/>
  <c r="CV141" i="2"/>
  <c r="AY141" i="2"/>
  <c r="CW141" i="2"/>
  <c r="AM141" i="2"/>
  <c r="AE141" i="2"/>
  <c r="BC141" i="2"/>
  <c r="AL141" i="2"/>
  <c r="AB141" i="2"/>
  <c r="B143" i="2"/>
  <c r="D45" i="2"/>
  <c r="E46" i="2"/>
  <c r="A146" i="2" l="1"/>
  <c r="DE146" i="2" s="1"/>
  <c r="A111" i="10"/>
  <c r="AF145" i="2"/>
  <c r="CC145" i="2"/>
  <c r="AX145" i="2"/>
  <c r="BE145" i="2"/>
  <c r="CX141" i="2"/>
  <c r="AR141" i="2"/>
  <c r="B106" i="10"/>
  <c r="AK141" i="2"/>
  <c r="AS141" i="2" s="1"/>
  <c r="CB141" i="2"/>
  <c r="CE141" i="2" s="1"/>
  <c r="DF140" i="2"/>
  <c r="AW141" i="2"/>
  <c r="AZ141" i="2" s="1"/>
  <c r="BD141" i="2"/>
  <c r="BG141" i="2" s="1"/>
  <c r="AH141" i="2"/>
  <c r="DA140" i="2"/>
  <c r="CQ141" i="2"/>
  <c r="CY141" i="2" s="1"/>
  <c r="CG141" i="2"/>
  <c r="CO141" i="2" s="1"/>
  <c r="CN141" i="2"/>
  <c r="AG142" i="2"/>
  <c r="AA141" i="2"/>
  <c r="AI141" i="2" s="1"/>
  <c r="AO142" i="2"/>
  <c r="CS142" i="2"/>
  <c r="CK142" i="2"/>
  <c r="BF142" i="2"/>
  <c r="CU142" i="2"/>
  <c r="CV142" i="2"/>
  <c r="AY142" i="2"/>
  <c r="CW142" i="2"/>
  <c r="AL142" i="2"/>
  <c r="AM142" i="2"/>
  <c r="CD142" i="2"/>
  <c r="AE142" i="2"/>
  <c r="CI142" i="2"/>
  <c r="AC142" i="2"/>
  <c r="AV142" i="2"/>
  <c r="CR142" i="2"/>
  <c r="AB142" i="2"/>
  <c r="BC142" i="2"/>
  <c r="AP142" i="2"/>
  <c r="AQ142" i="2"/>
  <c r="CH142" i="2"/>
  <c r="CM142" i="2"/>
  <c r="CA142" i="2"/>
  <c r="AU142" i="2"/>
  <c r="BB142" i="2"/>
  <c r="BZ142" i="2"/>
  <c r="CL142" i="2"/>
  <c r="B144" i="2"/>
  <c r="D46" i="2"/>
  <c r="E47" i="2"/>
  <c r="A147" i="2" l="1"/>
  <c r="DE147" i="2" s="1"/>
  <c r="A112" i="10"/>
  <c r="AF146" i="2"/>
  <c r="CC146" i="2"/>
  <c r="AX146" i="2"/>
  <c r="BE146" i="2"/>
  <c r="CQ142" i="2"/>
  <c r="CY142" i="2" s="1"/>
  <c r="DF141" i="2"/>
  <c r="B107" i="10"/>
  <c r="AR142" i="2"/>
  <c r="AK142" i="2"/>
  <c r="AS142" i="2" s="1"/>
  <c r="CB142" i="2"/>
  <c r="CE142" i="2" s="1"/>
  <c r="BD142" i="2"/>
  <c r="BG142" i="2" s="1"/>
  <c r="AW142" i="2"/>
  <c r="AZ142" i="2" s="1"/>
  <c r="AH142" i="2"/>
  <c r="CX142" i="2"/>
  <c r="DA141" i="2"/>
  <c r="AA142" i="2"/>
  <c r="AI142" i="2" s="1"/>
  <c r="CN142" i="2"/>
  <c r="CG142" i="2"/>
  <c r="CO142" i="2" s="1"/>
  <c r="AG143" i="2"/>
  <c r="AE143" i="2"/>
  <c r="CM143" i="2"/>
  <c r="CA143" i="2"/>
  <c r="AC143" i="2"/>
  <c r="AU143" i="2"/>
  <c r="AM143" i="2"/>
  <c r="CD143" i="2"/>
  <c r="AQ143" i="2"/>
  <c r="CI143" i="2"/>
  <c r="AP143" i="2"/>
  <c r="BB143" i="2"/>
  <c r="CR143" i="2"/>
  <c r="AO143" i="2"/>
  <c r="CS143" i="2"/>
  <c r="CH143" i="2"/>
  <c r="BC143" i="2"/>
  <c r="BF143" i="2"/>
  <c r="BZ143" i="2"/>
  <c r="CV143" i="2"/>
  <c r="AY143" i="2"/>
  <c r="CW143" i="2"/>
  <c r="AL143" i="2"/>
  <c r="AV143" i="2"/>
  <c r="CL143" i="2"/>
  <c r="AB143" i="2"/>
  <c r="CK143" i="2"/>
  <c r="CU143" i="2"/>
  <c r="B145" i="2"/>
  <c r="D47" i="2"/>
  <c r="E48" i="2"/>
  <c r="A148" i="2" l="1"/>
  <c r="DE148" i="2" s="1"/>
  <c r="A113" i="10"/>
  <c r="AF147" i="2"/>
  <c r="CC147" i="2"/>
  <c r="AX147" i="2"/>
  <c r="BE147" i="2"/>
  <c r="B108" i="10"/>
  <c r="AR143" i="2"/>
  <c r="AK143" i="2"/>
  <c r="AS143" i="2" s="1"/>
  <c r="DA142" i="2"/>
  <c r="CB143" i="2"/>
  <c r="CE143" i="2" s="1"/>
  <c r="BD143" i="2"/>
  <c r="BG143" i="2" s="1"/>
  <c r="DF142" i="2"/>
  <c r="AW143" i="2"/>
  <c r="AZ143" i="2" s="1"/>
  <c r="AA143" i="2"/>
  <c r="AI143" i="2" s="1"/>
  <c r="AH143" i="2"/>
  <c r="CQ143" i="2"/>
  <c r="CY143" i="2" s="1"/>
  <c r="CX143" i="2"/>
  <c r="CG143" i="2"/>
  <c r="CO143" i="2" s="1"/>
  <c r="CN143" i="2"/>
  <c r="AG144" i="2"/>
  <c r="AH144" i="2" s="1"/>
  <c r="AV144" i="2"/>
  <c r="CL144" i="2"/>
  <c r="BZ144" i="2"/>
  <c r="CV144" i="2"/>
  <c r="AY144" i="2"/>
  <c r="CW144" i="2"/>
  <c r="AL144" i="2"/>
  <c r="BF144" i="2"/>
  <c r="CI144" i="2"/>
  <c r="BC144" i="2"/>
  <c r="AP144" i="2"/>
  <c r="CR144" i="2"/>
  <c r="CU144" i="2"/>
  <c r="AB144" i="2"/>
  <c r="CK144" i="2"/>
  <c r="CS144" i="2"/>
  <c r="AM144" i="2"/>
  <c r="CD144" i="2"/>
  <c r="AE144" i="2"/>
  <c r="CM144" i="2"/>
  <c r="CA144" i="2"/>
  <c r="CB144" i="2" s="1"/>
  <c r="CE144" i="2" s="1"/>
  <c r="AC144" i="2"/>
  <c r="AU144" i="2"/>
  <c r="CH144" i="2"/>
  <c r="AO144" i="2"/>
  <c r="AK144" i="2" s="1"/>
  <c r="AS144" i="2" s="1"/>
  <c r="AQ144" i="2"/>
  <c r="BB144" i="2"/>
  <c r="B146" i="2"/>
  <c r="D48" i="2"/>
  <c r="E49" i="2"/>
  <c r="A149" i="2" l="1"/>
  <c r="DE149" i="2" s="1"/>
  <c r="A114" i="10"/>
  <c r="AF148" i="2"/>
  <c r="CC148" i="2"/>
  <c r="AX148" i="2"/>
  <c r="BE148" i="2"/>
  <c r="CG144" i="2"/>
  <c r="CO144" i="2" s="1"/>
  <c r="B109" i="10"/>
  <c r="AR144" i="2"/>
  <c r="AW144" i="2"/>
  <c r="AZ144" i="2" s="1"/>
  <c r="BD144" i="2"/>
  <c r="BG144" i="2" s="1"/>
  <c r="DF143" i="2"/>
  <c r="CX144" i="2"/>
  <c r="CN144" i="2"/>
  <c r="DA143" i="2"/>
  <c r="CQ144" i="2"/>
  <c r="CY144" i="2" s="1"/>
  <c r="AG145" i="2"/>
  <c r="AA144" i="2"/>
  <c r="AI144" i="2" s="1"/>
  <c r="B110" i="10" s="1"/>
  <c r="AC145" i="2"/>
  <c r="AU145" i="2"/>
  <c r="AV145" i="2"/>
  <c r="CL145" i="2"/>
  <c r="BB145" i="2"/>
  <c r="CR145" i="2"/>
  <c r="AO145" i="2"/>
  <c r="CS145" i="2"/>
  <c r="CW145" i="2"/>
  <c r="CK145" i="2"/>
  <c r="BZ145" i="2"/>
  <c r="AL145" i="2"/>
  <c r="AM145" i="2"/>
  <c r="CD145" i="2"/>
  <c r="AE145" i="2"/>
  <c r="CI145" i="2"/>
  <c r="AB145" i="2"/>
  <c r="BC145" i="2"/>
  <c r="CH145" i="2"/>
  <c r="CA145" i="2"/>
  <c r="BF145" i="2"/>
  <c r="CV145" i="2"/>
  <c r="AP145" i="2"/>
  <c r="AQ145" i="2"/>
  <c r="CM145" i="2"/>
  <c r="CU145" i="2"/>
  <c r="AY145" i="2"/>
  <c r="B147" i="2"/>
  <c r="D49" i="2"/>
  <c r="E50" i="2"/>
  <c r="A150" i="2" l="1"/>
  <c r="DE150" i="2" s="1"/>
  <c r="A115" i="10"/>
  <c r="AF149" i="2"/>
  <c r="CC149" i="2"/>
  <c r="AX149" i="2"/>
  <c r="BE149" i="2"/>
  <c r="DA144" i="2"/>
  <c r="AR145" i="2"/>
  <c r="AK145" i="2"/>
  <c r="AS145" i="2" s="1"/>
  <c r="DF144" i="2"/>
  <c r="BD145" i="2"/>
  <c r="BG145" i="2" s="1"/>
  <c r="CB145" i="2"/>
  <c r="CE145" i="2" s="1"/>
  <c r="AW145" i="2"/>
  <c r="AZ145" i="2" s="1"/>
  <c r="AH145" i="2"/>
  <c r="CX145" i="2"/>
  <c r="CQ145" i="2"/>
  <c r="CY145" i="2" s="1"/>
  <c r="CN145" i="2"/>
  <c r="CG145" i="2"/>
  <c r="CO145" i="2" s="1"/>
  <c r="AG146" i="2"/>
  <c r="AA145" i="2"/>
  <c r="AI145" i="2" s="1"/>
  <c r="AO146" i="2"/>
  <c r="CS146" i="2"/>
  <c r="CK146" i="2"/>
  <c r="BF146" i="2"/>
  <c r="CU146" i="2"/>
  <c r="BZ146" i="2"/>
  <c r="CV146" i="2"/>
  <c r="AQ146" i="2"/>
  <c r="AY146" i="2"/>
  <c r="CW146" i="2"/>
  <c r="AL146" i="2"/>
  <c r="AM146" i="2"/>
  <c r="CD146" i="2"/>
  <c r="AE146" i="2"/>
  <c r="CI146" i="2"/>
  <c r="AB146" i="2"/>
  <c r="CH146" i="2"/>
  <c r="BC146" i="2"/>
  <c r="CA146" i="2"/>
  <c r="AC146" i="2"/>
  <c r="AU146" i="2"/>
  <c r="AV146" i="2"/>
  <c r="CL146" i="2"/>
  <c r="BB146" i="2"/>
  <c r="CR146" i="2"/>
  <c r="CQ146" i="2" s="1"/>
  <c r="CY146" i="2" s="1"/>
  <c r="AP146" i="2"/>
  <c r="AR146" i="2" s="1"/>
  <c r="CM146" i="2"/>
  <c r="B148" i="2"/>
  <c r="D50" i="2"/>
  <c r="E51" i="2"/>
  <c r="A151" i="2" l="1"/>
  <c r="DE151" i="2" s="1"/>
  <c r="A116" i="10"/>
  <c r="AF150" i="2"/>
  <c r="CC150" i="2"/>
  <c r="AX150" i="2"/>
  <c r="BE150" i="2"/>
  <c r="BD146" i="2"/>
  <c r="BG146" i="2" s="1"/>
  <c r="CN146" i="2"/>
  <c r="B111" i="10"/>
  <c r="AK146" i="2"/>
  <c r="AS146" i="2" s="1"/>
  <c r="DF145" i="2"/>
  <c r="AW146" i="2"/>
  <c r="AZ146" i="2" s="1"/>
  <c r="CB146" i="2"/>
  <c r="CE146" i="2" s="1"/>
  <c r="AH146" i="2"/>
  <c r="CX146" i="2"/>
  <c r="DA145" i="2"/>
  <c r="CG146" i="2"/>
  <c r="CO146" i="2" s="1"/>
  <c r="AG147" i="2"/>
  <c r="AA146" i="2"/>
  <c r="AI146" i="2" s="1"/>
  <c r="BB147" i="2"/>
  <c r="CR147" i="2"/>
  <c r="AO147" i="2"/>
  <c r="CS147" i="2"/>
  <c r="AQ147" i="2"/>
  <c r="BZ147" i="2"/>
  <c r="CV147" i="2"/>
  <c r="AY147" i="2"/>
  <c r="CW147" i="2"/>
  <c r="AL147" i="2"/>
  <c r="AV147" i="2"/>
  <c r="CL147" i="2"/>
  <c r="CI147" i="2"/>
  <c r="AB147" i="2"/>
  <c r="BC147" i="2"/>
  <c r="BD147" i="2" s="1"/>
  <c r="BG147" i="2" s="1"/>
  <c r="AP147" i="2"/>
  <c r="CK147" i="2"/>
  <c r="BF147" i="2"/>
  <c r="CU147" i="2"/>
  <c r="CH147" i="2"/>
  <c r="AE147" i="2"/>
  <c r="CM147" i="2"/>
  <c r="CA147" i="2"/>
  <c r="AC147" i="2"/>
  <c r="AU147" i="2"/>
  <c r="AM147" i="2"/>
  <c r="CD147" i="2"/>
  <c r="B149" i="2"/>
  <c r="D51" i="2"/>
  <c r="E52" i="2"/>
  <c r="A152" i="2" l="1"/>
  <c r="DE152" i="2" s="1"/>
  <c r="A117" i="10"/>
  <c r="AF151" i="2"/>
  <c r="CC151" i="2"/>
  <c r="AX151" i="2"/>
  <c r="BE151" i="2"/>
  <c r="DF146" i="2"/>
  <c r="B112" i="10"/>
  <c r="AR147" i="2"/>
  <c r="AK147" i="2"/>
  <c r="AS147" i="2" s="1"/>
  <c r="DA146" i="2"/>
  <c r="CB147" i="2"/>
  <c r="CE147" i="2" s="1"/>
  <c r="AW147" i="2"/>
  <c r="AZ147" i="2" s="1"/>
  <c r="AH147" i="2"/>
  <c r="CX147" i="2"/>
  <c r="CQ147" i="2"/>
  <c r="CY147" i="2" s="1"/>
  <c r="CN147" i="2"/>
  <c r="CG147" i="2"/>
  <c r="CO147" i="2" s="1"/>
  <c r="AG148" i="2"/>
  <c r="AH148" i="2" s="1"/>
  <c r="AA147" i="2"/>
  <c r="AI147" i="2" s="1"/>
  <c r="BF148" i="2"/>
  <c r="CU148" i="2"/>
  <c r="CI148" i="2"/>
  <c r="AB148" i="2"/>
  <c r="BC148" i="2"/>
  <c r="AP148" i="2"/>
  <c r="CK148" i="2"/>
  <c r="AO148" i="2"/>
  <c r="AM148" i="2"/>
  <c r="CD148" i="2"/>
  <c r="AE148" i="2"/>
  <c r="CM148" i="2"/>
  <c r="CA148" i="2"/>
  <c r="AC148" i="2"/>
  <c r="AU148" i="2"/>
  <c r="AQ148" i="2"/>
  <c r="CH148" i="2"/>
  <c r="BB148" i="2"/>
  <c r="CS148" i="2"/>
  <c r="AV148" i="2"/>
  <c r="CL148" i="2"/>
  <c r="BZ148" i="2"/>
  <c r="CV148" i="2"/>
  <c r="AY148" i="2"/>
  <c r="CW148" i="2"/>
  <c r="AL148" i="2"/>
  <c r="CR148" i="2"/>
  <c r="B150" i="2"/>
  <c r="D52" i="2"/>
  <c r="E53" i="2"/>
  <c r="CB148" i="2" l="1"/>
  <c r="CE148" i="2" s="1"/>
  <c r="A153" i="2"/>
  <c r="DE153" i="2" s="1"/>
  <c r="A118" i="10"/>
  <c r="AF152" i="2"/>
  <c r="CC152" i="2"/>
  <c r="AX152" i="2"/>
  <c r="BE152" i="2"/>
  <c r="CQ148" i="2"/>
  <c r="CY148" i="2" s="1"/>
  <c r="B113" i="10"/>
  <c r="AK148" i="2"/>
  <c r="AS148" i="2" s="1"/>
  <c r="AR148" i="2"/>
  <c r="BD148" i="2"/>
  <c r="BG148" i="2" s="1"/>
  <c r="DF147" i="2"/>
  <c r="AW148" i="2"/>
  <c r="AZ148" i="2" s="1"/>
  <c r="DA147" i="2"/>
  <c r="CX148" i="2"/>
  <c r="CN148" i="2"/>
  <c r="CG148" i="2"/>
  <c r="CO148" i="2" s="1"/>
  <c r="AG149" i="2"/>
  <c r="AA148" i="2"/>
  <c r="AI148" i="2" s="1"/>
  <c r="B114" i="10" s="1"/>
  <c r="AC149" i="2"/>
  <c r="AU149" i="2"/>
  <c r="AV149" i="2"/>
  <c r="CL149" i="2"/>
  <c r="CR149" i="2"/>
  <c r="CK149" i="2"/>
  <c r="BF149" i="2"/>
  <c r="CU149" i="2"/>
  <c r="BZ149" i="2"/>
  <c r="CV149" i="2"/>
  <c r="BC149" i="2"/>
  <c r="AO149" i="2"/>
  <c r="CA149" i="2"/>
  <c r="AL149" i="2"/>
  <c r="AM149" i="2"/>
  <c r="CD149" i="2"/>
  <c r="AE149" i="2"/>
  <c r="CI149" i="2"/>
  <c r="AB149" i="2"/>
  <c r="AP149" i="2"/>
  <c r="AQ149" i="2"/>
  <c r="CH149" i="2"/>
  <c r="CM149" i="2"/>
  <c r="CS149" i="2"/>
  <c r="AY149" i="2"/>
  <c r="BB149" i="2"/>
  <c r="CW149" i="2"/>
  <c r="B151" i="2"/>
  <c r="D53" i="2"/>
  <c r="E54" i="2"/>
  <c r="F41" i="2"/>
  <c r="CG149" i="2" l="1"/>
  <c r="CO149" i="2" s="1"/>
  <c r="A154" i="2"/>
  <c r="DE154" i="2" s="1"/>
  <c r="A119" i="10"/>
  <c r="AF153" i="2"/>
  <c r="CC153" i="2"/>
  <c r="AX153" i="2"/>
  <c r="BE153" i="2"/>
  <c r="DA148" i="2"/>
  <c r="CX149" i="2"/>
  <c r="AR149" i="2"/>
  <c r="AK149" i="2"/>
  <c r="AS149" i="2" s="1"/>
  <c r="CB149" i="2"/>
  <c r="CE149" i="2" s="1"/>
  <c r="AW149" i="2"/>
  <c r="AZ149" i="2" s="1"/>
  <c r="BD149" i="2"/>
  <c r="BG149" i="2" s="1"/>
  <c r="DF148" i="2"/>
  <c r="AH149" i="2"/>
  <c r="CQ149" i="2"/>
  <c r="CY149" i="2" s="1"/>
  <c r="CN149" i="2"/>
  <c r="AG150" i="2"/>
  <c r="AA149" i="2"/>
  <c r="AI149" i="2" s="1"/>
  <c r="AO150" i="2"/>
  <c r="CS150" i="2"/>
  <c r="AL150" i="2"/>
  <c r="AM150" i="2"/>
  <c r="CD150" i="2"/>
  <c r="CR150" i="2"/>
  <c r="BC150" i="2"/>
  <c r="AV150" i="2"/>
  <c r="AE150" i="2"/>
  <c r="AY150" i="2"/>
  <c r="CW150" i="2"/>
  <c r="AP150" i="2"/>
  <c r="AQ150" i="2"/>
  <c r="CH150" i="2"/>
  <c r="CI150" i="2"/>
  <c r="CM150" i="2"/>
  <c r="CL150" i="2"/>
  <c r="AB150" i="2"/>
  <c r="AC150" i="2"/>
  <c r="AU150" i="2"/>
  <c r="AW150" i="2" s="1"/>
  <c r="AZ150" i="2" s="1"/>
  <c r="BZ150" i="2"/>
  <c r="CA150" i="2"/>
  <c r="CU150" i="2"/>
  <c r="BB150" i="2"/>
  <c r="CK150" i="2"/>
  <c r="BF150" i="2"/>
  <c r="CV150" i="2"/>
  <c r="B152" i="2"/>
  <c r="D54" i="2"/>
  <c r="E55" i="2"/>
  <c r="A155" i="2" l="1"/>
  <c r="DE155" i="2" s="1"/>
  <c r="A120" i="10"/>
  <c r="AF154" i="2"/>
  <c r="CC154" i="2"/>
  <c r="AX154" i="2"/>
  <c r="BE154" i="2"/>
  <c r="AK150" i="2"/>
  <c r="AS150" i="2" s="1"/>
  <c r="DF149" i="2"/>
  <c r="B115" i="10"/>
  <c r="AR150" i="2"/>
  <c r="DA149" i="2"/>
  <c r="BD150" i="2"/>
  <c r="BG150" i="2" s="1"/>
  <c r="CB150" i="2"/>
  <c r="CE150" i="2" s="1"/>
  <c r="AH150" i="2"/>
  <c r="CX150" i="2"/>
  <c r="CQ150" i="2"/>
  <c r="CY150" i="2" s="1"/>
  <c r="CG150" i="2"/>
  <c r="CO150" i="2" s="1"/>
  <c r="CN150" i="2"/>
  <c r="AG151" i="2"/>
  <c r="AA150" i="2"/>
  <c r="AI150" i="2" s="1"/>
  <c r="CA151" i="2"/>
  <c r="AC151" i="2"/>
  <c r="AU151" i="2"/>
  <c r="CH151" i="2"/>
  <c r="AV151" i="2"/>
  <c r="CV151" i="2"/>
  <c r="AL151" i="2"/>
  <c r="CU151" i="2"/>
  <c r="CD151" i="2"/>
  <c r="AO151" i="2"/>
  <c r="CS151" i="2"/>
  <c r="CK151" i="2"/>
  <c r="CM151" i="2"/>
  <c r="BB151" i="2"/>
  <c r="AQ151" i="2"/>
  <c r="CL151" i="2"/>
  <c r="AY151" i="2"/>
  <c r="CW151" i="2"/>
  <c r="AM151" i="2"/>
  <c r="AB151" i="2"/>
  <c r="BC151" i="2"/>
  <c r="AP151" i="2"/>
  <c r="BZ151" i="2"/>
  <c r="AE151" i="2"/>
  <c r="CI151" i="2"/>
  <c r="BF151" i="2"/>
  <c r="CR151" i="2"/>
  <c r="B153" i="2"/>
  <c r="D55" i="2"/>
  <c r="E56" i="2"/>
  <c r="A156" i="2" l="1"/>
  <c r="DE156" i="2" s="1"/>
  <c r="A121" i="10"/>
  <c r="AF155" i="2"/>
  <c r="CC155" i="2"/>
  <c r="AX155" i="2"/>
  <c r="BE155" i="2"/>
  <c r="B116" i="10"/>
  <c r="AR151" i="2"/>
  <c r="AK151" i="2"/>
  <c r="AS151" i="2" s="1"/>
  <c r="CB151" i="2"/>
  <c r="CE151" i="2" s="1"/>
  <c r="AW151" i="2"/>
  <c r="AZ151" i="2" s="1"/>
  <c r="DF150" i="2"/>
  <c r="CQ151" i="2"/>
  <c r="CY151" i="2" s="1"/>
  <c r="BD151" i="2"/>
  <c r="BG151" i="2" s="1"/>
  <c r="AH151" i="2"/>
  <c r="DA150" i="2"/>
  <c r="CX151" i="2"/>
  <c r="CN151" i="2"/>
  <c r="CG151" i="2"/>
  <c r="CO151" i="2" s="1"/>
  <c r="AG152" i="2"/>
  <c r="AA151" i="2"/>
  <c r="AI151" i="2" s="1"/>
  <c r="CI152" i="2"/>
  <c r="AB152" i="2"/>
  <c r="BC152" i="2"/>
  <c r="AV152" i="2"/>
  <c r="AM152" i="2"/>
  <c r="AU152" i="2"/>
  <c r="CU152" i="2"/>
  <c r="AC152" i="2"/>
  <c r="BF152" i="2"/>
  <c r="AO152" i="2"/>
  <c r="CS152" i="2"/>
  <c r="CK152" i="2"/>
  <c r="CV152" i="2"/>
  <c r="AQ152" i="2"/>
  <c r="AE152" i="2"/>
  <c r="CM152" i="2"/>
  <c r="CA152" i="2"/>
  <c r="CD152" i="2"/>
  <c r="AY152" i="2"/>
  <c r="CH152" i="2"/>
  <c r="CL152" i="2"/>
  <c r="BB152" i="2"/>
  <c r="CR152" i="2"/>
  <c r="CQ152" i="2" s="1"/>
  <c r="CY152" i="2" s="1"/>
  <c r="AL152" i="2"/>
  <c r="BZ152" i="2"/>
  <c r="CB152" i="2" s="1"/>
  <c r="CE152" i="2" s="1"/>
  <c r="CW152" i="2"/>
  <c r="AP152" i="2"/>
  <c r="B154" i="2"/>
  <c r="D56" i="2"/>
  <c r="E57" i="2"/>
  <c r="A157" i="2" l="1"/>
  <c r="DE157" i="2" s="1"/>
  <c r="A122" i="10"/>
  <c r="AF156" i="2"/>
  <c r="CC156" i="2"/>
  <c r="AX156" i="2"/>
  <c r="BE156" i="2"/>
  <c r="BD152" i="2"/>
  <c r="BG152" i="2" s="1"/>
  <c r="CX152" i="2"/>
  <c r="AK152" i="2"/>
  <c r="AS152" i="2" s="1"/>
  <c r="B117" i="10"/>
  <c r="AR152" i="2"/>
  <c r="DA151" i="2"/>
  <c r="DF151" i="2"/>
  <c r="AW152" i="2"/>
  <c r="AZ152" i="2" s="1"/>
  <c r="AH152" i="2"/>
  <c r="CN152" i="2"/>
  <c r="CG152" i="2"/>
  <c r="CO152" i="2" s="1"/>
  <c r="DA152" i="2" s="1"/>
  <c r="AG153" i="2"/>
  <c r="AA152" i="2"/>
  <c r="AI152" i="2" s="1"/>
  <c r="AM153" i="2"/>
  <c r="CD153" i="2"/>
  <c r="AE153" i="2"/>
  <c r="CM153" i="2"/>
  <c r="CW153" i="2"/>
  <c r="AB153" i="2"/>
  <c r="BC153" i="2"/>
  <c r="AP153" i="2"/>
  <c r="CS153" i="2"/>
  <c r="AC153" i="2"/>
  <c r="AQ153" i="2"/>
  <c r="CH153" i="2"/>
  <c r="BB153" i="2"/>
  <c r="CR153" i="2"/>
  <c r="AY153" i="2"/>
  <c r="CK153" i="2"/>
  <c r="AV153" i="2"/>
  <c r="CL153" i="2"/>
  <c r="BZ153" i="2"/>
  <c r="CV153" i="2"/>
  <c r="AO153" i="2"/>
  <c r="BF153" i="2"/>
  <c r="CU153" i="2"/>
  <c r="CI153" i="2"/>
  <c r="AL153" i="2"/>
  <c r="CA153" i="2"/>
  <c r="AU153" i="2"/>
  <c r="B155" i="2"/>
  <c r="D57" i="2"/>
  <c r="E58" i="2"/>
  <c r="A158" i="2" l="1"/>
  <c r="DE158" i="2" s="1"/>
  <c r="A123" i="10"/>
  <c r="AF157" i="2"/>
  <c r="CC157" i="2"/>
  <c r="AX157" i="2"/>
  <c r="BE157" i="2"/>
  <c r="AW153" i="2"/>
  <c r="AZ153" i="2" s="1"/>
  <c r="DF152" i="2"/>
  <c r="B118" i="10"/>
  <c r="AK153" i="2"/>
  <c r="AS153" i="2" s="1"/>
  <c r="AR153" i="2"/>
  <c r="CB153" i="2"/>
  <c r="CE153" i="2" s="1"/>
  <c r="BD153" i="2"/>
  <c r="BG153" i="2" s="1"/>
  <c r="AH153" i="2"/>
  <c r="CX153" i="2"/>
  <c r="CQ153" i="2"/>
  <c r="CY153" i="2" s="1"/>
  <c r="CG153" i="2"/>
  <c r="CO153" i="2" s="1"/>
  <c r="CN153" i="2"/>
  <c r="AG154" i="2"/>
  <c r="AA153" i="2"/>
  <c r="AI153" i="2" s="1"/>
  <c r="AC154" i="2"/>
  <c r="AU154" i="2"/>
  <c r="AV154" i="2"/>
  <c r="CL154" i="2"/>
  <c r="AE154" i="2"/>
  <c r="CV154" i="2"/>
  <c r="CR154" i="2"/>
  <c r="CM154" i="2"/>
  <c r="CK154" i="2"/>
  <c r="BF154" i="2"/>
  <c r="CU154" i="2"/>
  <c r="AO154" i="2"/>
  <c r="AB154" i="2"/>
  <c r="CW154" i="2"/>
  <c r="AM154" i="2"/>
  <c r="BB154" i="2"/>
  <c r="AP154" i="2"/>
  <c r="CH154" i="2"/>
  <c r="BC154" i="2"/>
  <c r="AL154" i="2"/>
  <c r="CD154" i="2"/>
  <c r="CA154" i="2"/>
  <c r="AY154" i="2"/>
  <c r="BZ154" i="2"/>
  <c r="AQ154" i="2"/>
  <c r="CS154" i="2"/>
  <c r="CI154" i="2"/>
  <c r="B156" i="2"/>
  <c r="D58" i="2"/>
  <c r="E59" i="2"/>
  <c r="A159" i="2" l="1"/>
  <c r="DE159" i="2" s="1"/>
  <c r="A124" i="10"/>
  <c r="AF158" i="2"/>
  <c r="CC158" i="2"/>
  <c r="AX158" i="2"/>
  <c r="BE158" i="2"/>
  <c r="AA154" i="2"/>
  <c r="AI154" i="2" s="1"/>
  <c r="CX154" i="2"/>
  <c r="CN154" i="2"/>
  <c r="B119" i="10"/>
  <c r="AR154" i="2"/>
  <c r="AK154" i="2"/>
  <c r="AS154" i="2" s="1"/>
  <c r="AW154" i="2"/>
  <c r="AZ154" i="2" s="1"/>
  <c r="DF153" i="2"/>
  <c r="CB154" i="2"/>
  <c r="CE154" i="2" s="1"/>
  <c r="BD154" i="2"/>
  <c r="BG154" i="2" s="1"/>
  <c r="AH154" i="2"/>
  <c r="DA153" i="2"/>
  <c r="CQ154" i="2"/>
  <c r="CY154" i="2" s="1"/>
  <c r="CG154" i="2"/>
  <c r="CO154" i="2" s="1"/>
  <c r="AG155" i="2"/>
  <c r="AB155" i="2"/>
  <c r="BC155" i="2"/>
  <c r="AC155" i="2"/>
  <c r="AU155" i="2"/>
  <c r="BF155" i="2"/>
  <c r="BZ155" i="2"/>
  <c r="AE155" i="2"/>
  <c r="CI155" i="2"/>
  <c r="CA155" i="2"/>
  <c r="CR155" i="2"/>
  <c r="CH155" i="2"/>
  <c r="CV155" i="2"/>
  <c r="BB155" i="2"/>
  <c r="CU155" i="2"/>
  <c r="AV155" i="2"/>
  <c r="AQ155" i="2"/>
  <c r="AO155" i="2"/>
  <c r="CS155" i="2"/>
  <c r="AL155" i="2"/>
  <c r="CK155" i="2"/>
  <c r="CL155" i="2"/>
  <c r="CM155" i="2"/>
  <c r="AY155" i="2"/>
  <c r="CW155" i="2"/>
  <c r="AP155" i="2"/>
  <c r="AM155" i="2"/>
  <c r="CD155" i="2"/>
  <c r="B157" i="2"/>
  <c r="D59" i="2"/>
  <c r="E60" i="2"/>
  <c r="CX155" i="2" l="1"/>
  <c r="CB155" i="2"/>
  <c r="CE155" i="2" s="1"/>
  <c r="A160" i="2"/>
  <c r="DE160" i="2" s="1"/>
  <c r="A125" i="10"/>
  <c r="AF159" i="2"/>
  <c r="CC159" i="2"/>
  <c r="AX159" i="2"/>
  <c r="BE159" i="2"/>
  <c r="B120" i="10"/>
  <c r="DF154" i="2"/>
  <c r="AR155" i="2"/>
  <c r="AK155" i="2"/>
  <c r="AS155" i="2" s="1"/>
  <c r="BD155" i="2"/>
  <c r="BG155" i="2" s="1"/>
  <c r="CQ155" i="2"/>
  <c r="CY155" i="2" s="1"/>
  <c r="AW155" i="2"/>
  <c r="AZ155" i="2" s="1"/>
  <c r="AH155" i="2"/>
  <c r="DA154" i="2"/>
  <c r="CG155" i="2"/>
  <c r="CO155" i="2" s="1"/>
  <c r="CN155" i="2"/>
  <c r="AG156" i="2"/>
  <c r="AA155" i="2"/>
  <c r="AI155" i="2" s="1"/>
  <c r="AB156" i="2"/>
  <c r="BC156" i="2"/>
  <c r="AP156" i="2"/>
  <c r="AQ156" i="2"/>
  <c r="CH156" i="2"/>
  <c r="CM156" i="2"/>
  <c r="CA156" i="2"/>
  <c r="AC156" i="2"/>
  <c r="AU156" i="2"/>
  <c r="AV156" i="2"/>
  <c r="CL156" i="2"/>
  <c r="BB156" i="2"/>
  <c r="CR156" i="2"/>
  <c r="CK156" i="2"/>
  <c r="BF156" i="2"/>
  <c r="BZ156" i="2"/>
  <c r="AO156" i="2"/>
  <c r="AK156" i="2" s="1"/>
  <c r="AS156" i="2" s="1"/>
  <c r="CS156" i="2"/>
  <c r="CU156" i="2"/>
  <c r="CV156" i="2"/>
  <c r="AY156" i="2"/>
  <c r="CW156" i="2"/>
  <c r="AL156" i="2"/>
  <c r="AM156" i="2"/>
  <c r="CD156" i="2"/>
  <c r="AE156" i="2"/>
  <c r="CI156" i="2"/>
  <c r="B158" i="2"/>
  <c r="D60" i="2"/>
  <c r="E61" i="2"/>
  <c r="DF155" i="2" l="1"/>
  <c r="A161" i="2"/>
  <c r="DE161" i="2" s="1"/>
  <c r="A126" i="10"/>
  <c r="AF160" i="2"/>
  <c r="CC160" i="2"/>
  <c r="AX160" i="2"/>
  <c r="BE160" i="2"/>
  <c r="B121" i="10"/>
  <c r="AR156" i="2"/>
  <c r="DA155" i="2"/>
  <c r="AW156" i="2"/>
  <c r="AZ156" i="2" s="1"/>
  <c r="CB156" i="2"/>
  <c r="CE156" i="2" s="1"/>
  <c r="BD156" i="2"/>
  <c r="BG156" i="2" s="1"/>
  <c r="AH156" i="2"/>
  <c r="CQ156" i="2"/>
  <c r="CY156" i="2" s="1"/>
  <c r="CX156" i="2"/>
  <c r="CN156" i="2"/>
  <c r="CG156" i="2"/>
  <c r="CO156" i="2" s="1"/>
  <c r="AG157" i="2"/>
  <c r="AA156" i="2"/>
  <c r="AI156" i="2" s="1"/>
  <c r="AE157" i="2"/>
  <c r="CM157" i="2"/>
  <c r="CA157" i="2"/>
  <c r="AC157" i="2"/>
  <c r="AU157" i="2"/>
  <c r="AM157" i="2"/>
  <c r="CD157" i="2"/>
  <c r="CU157" i="2"/>
  <c r="BB157" i="2"/>
  <c r="CR157" i="2"/>
  <c r="AO157" i="2"/>
  <c r="CS157" i="2"/>
  <c r="AQ157" i="2"/>
  <c r="CH157" i="2"/>
  <c r="BZ157" i="2"/>
  <c r="CB157" i="2" s="1"/>
  <c r="CE157" i="2" s="1"/>
  <c r="CV157" i="2"/>
  <c r="CW157" i="2"/>
  <c r="CL157" i="2"/>
  <c r="AP157" i="2"/>
  <c r="AR157" i="2" s="1"/>
  <c r="AY157" i="2"/>
  <c r="AL157" i="2"/>
  <c r="AV157" i="2"/>
  <c r="CK157" i="2"/>
  <c r="CI157" i="2"/>
  <c r="AB157" i="2"/>
  <c r="BC157" i="2"/>
  <c r="BF157" i="2"/>
  <c r="B159" i="2"/>
  <c r="D61" i="2"/>
  <c r="E62" i="2"/>
  <c r="A162" i="2" l="1"/>
  <c r="DE162" i="2" s="1"/>
  <c r="A127" i="10"/>
  <c r="AF161" i="2"/>
  <c r="CC161" i="2"/>
  <c r="AX161" i="2"/>
  <c r="BE161" i="2"/>
  <c r="B122" i="10"/>
  <c r="AK157" i="2"/>
  <c r="AS157" i="2" s="1"/>
  <c r="DF156" i="2"/>
  <c r="BD157" i="2"/>
  <c r="BG157" i="2" s="1"/>
  <c r="AW157" i="2"/>
  <c r="AZ157" i="2" s="1"/>
  <c r="AH157" i="2"/>
  <c r="CQ157" i="2"/>
  <c r="CY157" i="2" s="1"/>
  <c r="DA156" i="2"/>
  <c r="CX157" i="2"/>
  <c r="CG157" i="2"/>
  <c r="CO157" i="2" s="1"/>
  <c r="CN157" i="2"/>
  <c r="AG158" i="2"/>
  <c r="AA157" i="2"/>
  <c r="AI157" i="2" s="1"/>
  <c r="AV158" i="2"/>
  <c r="CL158" i="2"/>
  <c r="BZ158" i="2"/>
  <c r="CV158" i="2"/>
  <c r="AY158" i="2"/>
  <c r="CW158" i="2"/>
  <c r="AL158" i="2"/>
  <c r="BF158" i="2"/>
  <c r="CU158" i="2"/>
  <c r="AB158" i="2"/>
  <c r="BC158" i="2"/>
  <c r="AP158" i="2"/>
  <c r="CI158" i="2"/>
  <c r="CK158" i="2"/>
  <c r="AM158" i="2"/>
  <c r="CD158" i="2"/>
  <c r="AE158" i="2"/>
  <c r="CM158" i="2"/>
  <c r="CA158" i="2"/>
  <c r="AC158" i="2"/>
  <c r="AU158" i="2"/>
  <c r="AQ158" i="2"/>
  <c r="BB158" i="2"/>
  <c r="AO158" i="2"/>
  <c r="CH158" i="2"/>
  <c r="CR158" i="2"/>
  <c r="CS158" i="2"/>
  <c r="B160" i="2"/>
  <c r="D62" i="2"/>
  <c r="E63" i="2"/>
  <c r="A163" i="2" l="1"/>
  <c r="DE163" i="2" s="1"/>
  <c r="A128" i="10"/>
  <c r="AF162" i="2"/>
  <c r="CC162" i="2"/>
  <c r="AX162" i="2"/>
  <c r="BE162" i="2"/>
  <c r="BD158" i="2"/>
  <c r="BG158" i="2" s="1"/>
  <c r="AW158" i="2"/>
  <c r="AZ158" i="2" s="1"/>
  <c r="AK158" i="2"/>
  <c r="AS158" i="2" s="1"/>
  <c r="AR158" i="2"/>
  <c r="B123" i="10"/>
  <c r="CG158" i="2"/>
  <c r="CO158" i="2" s="1"/>
  <c r="DF157" i="2"/>
  <c r="CB158" i="2"/>
  <c r="CE158" i="2" s="1"/>
  <c r="DA157" i="2"/>
  <c r="AH158" i="2"/>
  <c r="CN158" i="2"/>
  <c r="CQ158" i="2"/>
  <c r="CY158" i="2" s="1"/>
  <c r="CX158" i="2"/>
  <c r="AG159" i="2"/>
  <c r="AA158" i="2"/>
  <c r="AI158" i="2" s="1"/>
  <c r="AP159" i="2"/>
  <c r="AM159" i="2"/>
  <c r="CD159" i="2"/>
  <c r="AE159" i="2"/>
  <c r="CM159" i="2"/>
  <c r="CA159" i="2"/>
  <c r="CS159" i="2"/>
  <c r="AV159" i="2"/>
  <c r="CL159" i="2"/>
  <c r="BZ159" i="2"/>
  <c r="CB159" i="2" s="1"/>
  <c r="CE159" i="2" s="1"/>
  <c r="CV159" i="2"/>
  <c r="AY159" i="2"/>
  <c r="CW159" i="2"/>
  <c r="CI159" i="2"/>
  <c r="BC159" i="2"/>
  <c r="AC159" i="2"/>
  <c r="AU159" i="2"/>
  <c r="AQ159" i="2"/>
  <c r="BB159" i="2"/>
  <c r="BD159" i="2" s="1"/>
  <c r="BG159" i="2" s="1"/>
  <c r="AO159" i="2"/>
  <c r="AL159" i="2"/>
  <c r="CK159" i="2"/>
  <c r="BF159" i="2"/>
  <c r="CU159" i="2"/>
  <c r="AB159" i="2"/>
  <c r="CH159" i="2"/>
  <c r="CR159" i="2"/>
  <c r="B161" i="2"/>
  <c r="F54" i="2"/>
  <c r="D63" i="2"/>
  <c r="E64" i="2"/>
  <c r="E65" i="2" s="1"/>
  <c r="A164" i="2" l="1"/>
  <c r="DE164" i="2" s="1"/>
  <c r="A129" i="10"/>
  <c r="AF163" i="2"/>
  <c r="CC163" i="2"/>
  <c r="AX163" i="2"/>
  <c r="BE163" i="2"/>
  <c r="B124" i="10"/>
  <c r="AR159" i="2"/>
  <c r="AK159" i="2"/>
  <c r="AS159" i="2" s="1"/>
  <c r="DA158" i="2"/>
  <c r="AW159" i="2"/>
  <c r="AZ159" i="2" s="1"/>
  <c r="DF158" i="2"/>
  <c r="CQ159" i="2"/>
  <c r="CY159" i="2" s="1"/>
  <c r="AH159" i="2"/>
  <c r="CX159" i="2"/>
  <c r="CG159" i="2"/>
  <c r="CO159" i="2" s="1"/>
  <c r="CN159" i="2"/>
  <c r="AG160" i="2"/>
  <c r="AA159" i="2"/>
  <c r="AI159" i="2" s="1"/>
  <c r="E66" i="2"/>
  <c r="D65" i="2"/>
  <c r="AY160" i="2"/>
  <c r="CW160" i="2"/>
  <c r="AL160" i="2"/>
  <c r="CK160" i="2"/>
  <c r="BF160" i="2"/>
  <c r="CU160" i="2"/>
  <c r="BZ160" i="2"/>
  <c r="CV160" i="2"/>
  <c r="BB160" i="2"/>
  <c r="AB160" i="2"/>
  <c r="BC160" i="2"/>
  <c r="BD160" i="2" s="1"/>
  <c r="BG160" i="2" s="1"/>
  <c r="AP160" i="2"/>
  <c r="AM160" i="2"/>
  <c r="CD160" i="2"/>
  <c r="AE160" i="2"/>
  <c r="CI160" i="2"/>
  <c r="AV160" i="2"/>
  <c r="CA160" i="2"/>
  <c r="AC160" i="2"/>
  <c r="AU160" i="2"/>
  <c r="AQ160" i="2"/>
  <c r="CH160" i="2"/>
  <c r="CM160" i="2"/>
  <c r="CR160" i="2"/>
  <c r="AO160" i="2"/>
  <c r="AK160" i="2" s="1"/>
  <c r="AS160" i="2" s="1"/>
  <c r="CS160" i="2"/>
  <c r="CL160" i="2"/>
  <c r="B162" i="2"/>
  <c r="D64" i="2"/>
  <c r="A165" i="2" l="1"/>
  <c r="DE165" i="2" s="1"/>
  <c r="A130" i="10"/>
  <c r="AF164" i="2"/>
  <c r="CC164" i="2"/>
  <c r="AX164" i="2"/>
  <c r="BE164" i="2"/>
  <c r="B125" i="10"/>
  <c r="AR160" i="2"/>
  <c r="AW160" i="2"/>
  <c r="AZ160" i="2" s="1"/>
  <c r="DF159" i="2"/>
  <c r="CQ160" i="2"/>
  <c r="CY160" i="2" s="1"/>
  <c r="DA159" i="2"/>
  <c r="CB160" i="2"/>
  <c r="CE160" i="2" s="1"/>
  <c r="AH160" i="2"/>
  <c r="CX160" i="2"/>
  <c r="CG160" i="2"/>
  <c r="CO160" i="2" s="1"/>
  <c r="CN160" i="2"/>
  <c r="AG161" i="2"/>
  <c r="AA160" i="2"/>
  <c r="AI160" i="2" s="1"/>
  <c r="AE161" i="2"/>
  <c r="CM161" i="2"/>
  <c r="CA161" i="2"/>
  <c r="AC161" i="2"/>
  <c r="AU161" i="2"/>
  <c r="AM161" i="2"/>
  <c r="CD161" i="2"/>
  <c r="CH161" i="2"/>
  <c r="CK161" i="2"/>
  <c r="BF161" i="2"/>
  <c r="BB161" i="2"/>
  <c r="CR161" i="2"/>
  <c r="AO161" i="2"/>
  <c r="CS161" i="2"/>
  <c r="AQ161" i="2"/>
  <c r="BZ161" i="2"/>
  <c r="CV161" i="2"/>
  <c r="AY161" i="2"/>
  <c r="CW161" i="2"/>
  <c r="AL161" i="2"/>
  <c r="AV161" i="2"/>
  <c r="CL161" i="2"/>
  <c r="CI161" i="2"/>
  <c r="AB161" i="2"/>
  <c r="BC161" i="2"/>
  <c r="AP161" i="2"/>
  <c r="CU161" i="2"/>
  <c r="D66" i="2"/>
  <c r="E67" i="2"/>
  <c r="B163" i="2"/>
  <c r="A166" i="2" l="1"/>
  <c r="DE166" i="2" s="1"/>
  <c r="A131" i="10"/>
  <c r="AF165" i="2"/>
  <c r="CC165" i="2"/>
  <c r="AX165" i="2"/>
  <c r="BE165" i="2"/>
  <c r="B126" i="10"/>
  <c r="AR161" i="2"/>
  <c r="AK161" i="2"/>
  <c r="AS161" i="2" s="1"/>
  <c r="CB161" i="2"/>
  <c r="CE161" i="2" s="1"/>
  <c r="DA160" i="2"/>
  <c r="DF160" i="2"/>
  <c r="CX161" i="2"/>
  <c r="AW161" i="2"/>
  <c r="AZ161" i="2" s="1"/>
  <c r="BD161" i="2"/>
  <c r="BG161" i="2" s="1"/>
  <c r="AH161" i="2"/>
  <c r="CQ161" i="2"/>
  <c r="CY161" i="2" s="1"/>
  <c r="CN161" i="2"/>
  <c r="CG161" i="2"/>
  <c r="CO161" i="2" s="1"/>
  <c r="AG162" i="2"/>
  <c r="AA161" i="2"/>
  <c r="AI161" i="2" s="1"/>
  <c r="AV162" i="2"/>
  <c r="CL162" i="2"/>
  <c r="BZ162" i="2"/>
  <c r="CV162" i="2"/>
  <c r="AY162" i="2"/>
  <c r="CW162" i="2"/>
  <c r="AL162" i="2"/>
  <c r="CU162" i="2"/>
  <c r="CI162" i="2"/>
  <c r="AB162" i="2"/>
  <c r="AP162" i="2"/>
  <c r="CD162" i="2"/>
  <c r="CA162" i="2"/>
  <c r="BB162" i="2"/>
  <c r="BF162" i="2"/>
  <c r="BC162" i="2"/>
  <c r="BD162" i="2" s="1"/>
  <c r="BG162" i="2" s="1"/>
  <c r="CK162" i="2"/>
  <c r="AM162" i="2"/>
  <c r="CM162" i="2"/>
  <c r="AU162" i="2"/>
  <c r="CR162" i="2"/>
  <c r="AE162" i="2"/>
  <c r="AC162" i="2"/>
  <c r="AO162" i="2"/>
  <c r="AK162" i="2" s="1"/>
  <c r="AS162" i="2" s="1"/>
  <c r="AQ162" i="2"/>
  <c r="CH162" i="2"/>
  <c r="CS162" i="2"/>
  <c r="E68" i="2"/>
  <c r="D67" i="2"/>
  <c r="B164" i="2"/>
  <c r="A167" i="2" l="1"/>
  <c r="DE167" i="2" s="1"/>
  <c r="A132" i="10"/>
  <c r="AF166" i="2"/>
  <c r="CC166" i="2"/>
  <c r="AX166" i="2"/>
  <c r="BE166" i="2"/>
  <c r="B127" i="10"/>
  <c r="AR162" i="2"/>
  <c r="AW162" i="2"/>
  <c r="AZ162" i="2" s="1"/>
  <c r="DF161" i="2"/>
  <c r="CB162" i="2"/>
  <c r="CE162" i="2" s="1"/>
  <c r="AH162" i="2"/>
  <c r="CQ162" i="2"/>
  <c r="CY162" i="2" s="1"/>
  <c r="CX162" i="2"/>
  <c r="CG162" i="2"/>
  <c r="CO162" i="2" s="1"/>
  <c r="DA161" i="2"/>
  <c r="CN162" i="2"/>
  <c r="AG163" i="2"/>
  <c r="AA162" i="2"/>
  <c r="AI162" i="2" s="1"/>
  <c r="CK163" i="2"/>
  <c r="BF163" i="2"/>
  <c r="CU163" i="2"/>
  <c r="BZ163" i="2"/>
  <c r="CV163" i="2"/>
  <c r="AY163" i="2"/>
  <c r="CW163" i="2"/>
  <c r="AQ163" i="2"/>
  <c r="AL163" i="2"/>
  <c r="AM163" i="2"/>
  <c r="CD163" i="2"/>
  <c r="AE163" i="2"/>
  <c r="CI163" i="2"/>
  <c r="AB163" i="2"/>
  <c r="BC163" i="2"/>
  <c r="CA163" i="2"/>
  <c r="CH163" i="2"/>
  <c r="AC163" i="2"/>
  <c r="AU163" i="2"/>
  <c r="AV163" i="2"/>
  <c r="CL163" i="2"/>
  <c r="BB163" i="2"/>
  <c r="CR163" i="2"/>
  <c r="AO163" i="2"/>
  <c r="CS163" i="2"/>
  <c r="AP163" i="2"/>
  <c r="CM163" i="2"/>
  <c r="D68" i="2"/>
  <c r="E69" i="2"/>
  <c r="B165" i="2"/>
  <c r="A168" i="2" l="1"/>
  <c r="DE168" i="2" s="1"/>
  <c r="A133" i="10"/>
  <c r="AF167" i="2"/>
  <c r="CC167" i="2"/>
  <c r="AX167" i="2"/>
  <c r="BE167" i="2"/>
  <c r="BD163" i="2"/>
  <c r="BG163" i="2" s="1"/>
  <c r="CX163" i="2"/>
  <c r="B128" i="10"/>
  <c r="AK163" i="2"/>
  <c r="AS163" i="2" s="1"/>
  <c r="AR163" i="2"/>
  <c r="AW163" i="2"/>
  <c r="AZ163" i="2" s="1"/>
  <c r="DF162" i="2"/>
  <c r="CB163" i="2"/>
  <c r="CE163" i="2" s="1"/>
  <c r="AH163" i="2"/>
  <c r="DA162" i="2"/>
  <c r="CQ163" i="2"/>
  <c r="CY163" i="2" s="1"/>
  <c r="CN163" i="2"/>
  <c r="CG163" i="2"/>
  <c r="CO163" i="2" s="1"/>
  <c r="AG164" i="2"/>
  <c r="AA163" i="2"/>
  <c r="AI163" i="2" s="1"/>
  <c r="AB164" i="2"/>
  <c r="BC164" i="2"/>
  <c r="AP164" i="2"/>
  <c r="AQ164" i="2"/>
  <c r="CH164" i="2"/>
  <c r="CM164" i="2"/>
  <c r="AO164" i="2"/>
  <c r="CV164" i="2"/>
  <c r="CA164" i="2"/>
  <c r="AC164" i="2"/>
  <c r="AU164" i="2"/>
  <c r="AV164" i="2"/>
  <c r="CL164" i="2"/>
  <c r="BB164" i="2"/>
  <c r="CR164" i="2"/>
  <c r="CK164" i="2"/>
  <c r="BZ164" i="2"/>
  <c r="AY164" i="2"/>
  <c r="CW164" i="2"/>
  <c r="AL164" i="2"/>
  <c r="AM164" i="2"/>
  <c r="CD164" i="2"/>
  <c r="AE164" i="2"/>
  <c r="CI164" i="2"/>
  <c r="CS164" i="2"/>
  <c r="BF164" i="2"/>
  <c r="CU164" i="2"/>
  <c r="E70" i="2"/>
  <c r="D69" i="2"/>
  <c r="B166" i="2"/>
  <c r="A169" i="2" l="1"/>
  <c r="DE169" i="2" s="1"/>
  <c r="A134" i="10"/>
  <c r="AF168" i="2"/>
  <c r="CC168" i="2"/>
  <c r="AX168" i="2"/>
  <c r="BE168" i="2"/>
  <c r="CB164" i="2"/>
  <c r="CE164" i="2" s="1"/>
  <c r="DF163" i="2"/>
  <c r="B129" i="10"/>
  <c r="AK164" i="2"/>
  <c r="AS164" i="2" s="1"/>
  <c r="AR164" i="2"/>
  <c r="AW164" i="2"/>
  <c r="AZ164" i="2" s="1"/>
  <c r="BD164" i="2"/>
  <c r="BG164" i="2" s="1"/>
  <c r="AH164" i="2"/>
  <c r="DA163" i="2"/>
  <c r="CX164" i="2"/>
  <c r="CQ164" i="2"/>
  <c r="CY164" i="2" s="1"/>
  <c r="CN164" i="2"/>
  <c r="CG164" i="2"/>
  <c r="CO164" i="2" s="1"/>
  <c r="AG165" i="2"/>
  <c r="AA164" i="2"/>
  <c r="AI164" i="2" s="1"/>
  <c r="D70" i="2"/>
  <c r="E71" i="2"/>
  <c r="CI165" i="2"/>
  <c r="AB165" i="2"/>
  <c r="BC165" i="2"/>
  <c r="BD165" i="2" s="1"/>
  <c r="BG165" i="2" s="1"/>
  <c r="AP165" i="2"/>
  <c r="CK165" i="2"/>
  <c r="BF165" i="2"/>
  <c r="CU165" i="2"/>
  <c r="AE165" i="2"/>
  <c r="CM165" i="2"/>
  <c r="CA165" i="2"/>
  <c r="AC165" i="2"/>
  <c r="AU165" i="2"/>
  <c r="AM165" i="2"/>
  <c r="CD165" i="2"/>
  <c r="BB165" i="2"/>
  <c r="CR165" i="2"/>
  <c r="AO165" i="2"/>
  <c r="AQ165" i="2"/>
  <c r="CV165" i="2"/>
  <c r="CW165" i="2"/>
  <c r="CL165" i="2"/>
  <c r="CS165" i="2"/>
  <c r="CH165" i="2"/>
  <c r="BZ165" i="2"/>
  <c r="AY165" i="2"/>
  <c r="AL165" i="2"/>
  <c r="AV165" i="2"/>
  <c r="CB165" i="2"/>
  <c r="CE165" i="2" s="1"/>
  <c r="B167" i="2"/>
  <c r="A170" i="2" l="1"/>
  <c r="DE170" i="2" s="1"/>
  <c r="A135" i="10"/>
  <c r="AF169" i="2"/>
  <c r="CC169" i="2"/>
  <c r="AX169" i="2"/>
  <c r="BE169" i="2"/>
  <c r="CQ165" i="2"/>
  <c r="CY165" i="2" s="1"/>
  <c r="B130" i="10"/>
  <c r="AK165" i="2"/>
  <c r="AS165" i="2" s="1"/>
  <c r="AR165" i="2"/>
  <c r="DF164" i="2"/>
  <c r="AW165" i="2"/>
  <c r="AZ165" i="2" s="1"/>
  <c r="AH165" i="2"/>
  <c r="DA164" i="2"/>
  <c r="CX165" i="2"/>
  <c r="CN165" i="2"/>
  <c r="CG165" i="2"/>
  <c r="CO165" i="2" s="1"/>
  <c r="AG166" i="2"/>
  <c r="AA165" i="2"/>
  <c r="AI165" i="2" s="1"/>
  <c r="AQ166" i="2"/>
  <c r="CH166" i="2"/>
  <c r="BB166" i="2"/>
  <c r="CR166" i="2"/>
  <c r="AO166" i="2"/>
  <c r="CS166" i="2"/>
  <c r="BZ166" i="2"/>
  <c r="AV166" i="2"/>
  <c r="CL166" i="2"/>
  <c r="AY166" i="2"/>
  <c r="BF166" i="2"/>
  <c r="CU166" i="2"/>
  <c r="CI166" i="2"/>
  <c r="AB166" i="2"/>
  <c r="BC166" i="2"/>
  <c r="BD166" i="2" s="1"/>
  <c r="BG166" i="2" s="1"/>
  <c r="AP166" i="2"/>
  <c r="CK166" i="2"/>
  <c r="AC166" i="2"/>
  <c r="AU166" i="2"/>
  <c r="CW166" i="2"/>
  <c r="AM166" i="2"/>
  <c r="CD166" i="2"/>
  <c r="AE166" i="2"/>
  <c r="CM166" i="2"/>
  <c r="CA166" i="2"/>
  <c r="CV166" i="2"/>
  <c r="AL166" i="2"/>
  <c r="E72" i="2"/>
  <c r="D71" i="2"/>
  <c r="B168" i="2"/>
  <c r="A171" i="2" l="1"/>
  <c r="DE171" i="2" s="1"/>
  <c r="A136" i="10"/>
  <c r="AF170" i="2"/>
  <c r="CC170" i="2"/>
  <c r="AX170" i="2"/>
  <c r="BE170" i="2"/>
  <c r="DA165" i="2"/>
  <c r="AW166" i="2"/>
  <c r="AZ166" i="2" s="1"/>
  <c r="AK166" i="2"/>
  <c r="AS166" i="2" s="1"/>
  <c r="B131" i="10"/>
  <c r="AR166" i="2"/>
  <c r="DF165" i="2"/>
  <c r="CN166" i="2"/>
  <c r="CB166" i="2"/>
  <c r="CE166" i="2" s="1"/>
  <c r="AH166" i="2"/>
  <c r="CQ166" i="2"/>
  <c r="CY166" i="2" s="1"/>
  <c r="CX166" i="2"/>
  <c r="CG166" i="2"/>
  <c r="CO166" i="2" s="1"/>
  <c r="AG167" i="2"/>
  <c r="AA166" i="2"/>
  <c r="AI166" i="2" s="1"/>
  <c r="CK167" i="2"/>
  <c r="BF167" i="2"/>
  <c r="CU167" i="2"/>
  <c r="BZ167" i="2"/>
  <c r="CV167" i="2"/>
  <c r="AY167" i="2"/>
  <c r="CW167" i="2"/>
  <c r="AL167" i="2"/>
  <c r="AM167" i="2"/>
  <c r="CD167" i="2"/>
  <c r="AE167" i="2"/>
  <c r="CI167" i="2"/>
  <c r="AB167" i="2"/>
  <c r="BC167" i="2"/>
  <c r="AO167" i="2"/>
  <c r="AP167" i="2"/>
  <c r="AQ167" i="2"/>
  <c r="CH167" i="2"/>
  <c r="CM167" i="2"/>
  <c r="CA167" i="2"/>
  <c r="AC167" i="2"/>
  <c r="AU167" i="2"/>
  <c r="CL167" i="2"/>
  <c r="BB167" i="2"/>
  <c r="CS167" i="2"/>
  <c r="AV167" i="2"/>
  <c r="CR167" i="2"/>
  <c r="E73" i="2"/>
  <c r="D72" i="2"/>
  <c r="B169" i="2"/>
  <c r="CQ167" i="2" l="1"/>
  <c r="CY167" i="2" s="1"/>
  <c r="A172" i="2"/>
  <c r="DE172" i="2" s="1"/>
  <c r="A137" i="10"/>
  <c r="AF171" i="2"/>
  <c r="CC171" i="2"/>
  <c r="AX171" i="2"/>
  <c r="BE171" i="2"/>
  <c r="AR167" i="2"/>
  <c r="B132" i="10"/>
  <c r="AK167" i="2"/>
  <c r="AS167" i="2" s="1"/>
  <c r="BD167" i="2"/>
  <c r="BG167" i="2" s="1"/>
  <c r="DF166" i="2"/>
  <c r="AW167" i="2"/>
  <c r="AZ167" i="2" s="1"/>
  <c r="CB167" i="2"/>
  <c r="CE167" i="2" s="1"/>
  <c r="AH167" i="2"/>
  <c r="DA166" i="2"/>
  <c r="CX167" i="2"/>
  <c r="CG167" i="2"/>
  <c r="CO167" i="2" s="1"/>
  <c r="CN167" i="2"/>
  <c r="AG168" i="2"/>
  <c r="AA167" i="2"/>
  <c r="AI167" i="2" s="1"/>
  <c r="AY168" i="2"/>
  <c r="CW168" i="2"/>
  <c r="AL168" i="2"/>
  <c r="CK168" i="2"/>
  <c r="BF168" i="2"/>
  <c r="CU168" i="2"/>
  <c r="CI168" i="2"/>
  <c r="AP168" i="2"/>
  <c r="CD168" i="2"/>
  <c r="AE168" i="2"/>
  <c r="AC168" i="2"/>
  <c r="AU168" i="2"/>
  <c r="BB168" i="2"/>
  <c r="CS168" i="2"/>
  <c r="BZ168" i="2"/>
  <c r="AB168" i="2"/>
  <c r="BC168" i="2"/>
  <c r="AM168" i="2"/>
  <c r="CM168" i="2"/>
  <c r="AQ168" i="2"/>
  <c r="CR168" i="2"/>
  <c r="AV168" i="2"/>
  <c r="CV168" i="2"/>
  <c r="CA168" i="2"/>
  <c r="CB168" i="2" s="1"/>
  <c r="CE168" i="2" s="1"/>
  <c r="CH168" i="2"/>
  <c r="CL168" i="2"/>
  <c r="AO168" i="2"/>
  <c r="E74" i="2"/>
  <c r="D73" i="2"/>
  <c r="B170" i="2"/>
  <c r="A173" i="2" l="1"/>
  <c r="DE173" i="2" s="1"/>
  <c r="A138" i="10"/>
  <c r="AF172" i="2"/>
  <c r="CC172" i="2"/>
  <c r="AX172" i="2"/>
  <c r="BE172" i="2"/>
  <c r="B133" i="10"/>
  <c r="AR168" i="2"/>
  <c r="AK168" i="2"/>
  <c r="AS168" i="2" s="1"/>
  <c r="DA167" i="2"/>
  <c r="AW168" i="2"/>
  <c r="AZ168" i="2" s="1"/>
  <c r="DF167" i="2"/>
  <c r="CQ168" i="2"/>
  <c r="CY168" i="2" s="1"/>
  <c r="BD168" i="2"/>
  <c r="BG168" i="2" s="1"/>
  <c r="AH168" i="2"/>
  <c r="CX168" i="2"/>
  <c r="CN168" i="2"/>
  <c r="CG168" i="2"/>
  <c r="CO168" i="2" s="1"/>
  <c r="AG169" i="2"/>
  <c r="AA168" i="2"/>
  <c r="AI168" i="2" s="1"/>
  <c r="BZ169" i="2"/>
  <c r="CV169" i="2"/>
  <c r="AY169" i="2"/>
  <c r="CW169" i="2"/>
  <c r="AL169" i="2"/>
  <c r="AV169" i="2"/>
  <c r="CL169" i="2"/>
  <c r="CI169" i="2"/>
  <c r="AB169" i="2"/>
  <c r="BC169" i="2"/>
  <c r="BD169" i="2" s="1"/>
  <c r="BG169" i="2" s="1"/>
  <c r="AP169" i="2"/>
  <c r="CK169" i="2"/>
  <c r="BF169" i="2"/>
  <c r="AC169" i="2"/>
  <c r="AU169" i="2"/>
  <c r="CU169" i="2"/>
  <c r="CA169" i="2"/>
  <c r="CB169" i="2" s="1"/>
  <c r="CE169" i="2" s="1"/>
  <c r="AM169" i="2"/>
  <c r="CR169" i="2"/>
  <c r="CH169" i="2"/>
  <c r="AE169" i="2"/>
  <c r="CM169" i="2"/>
  <c r="CD169" i="2"/>
  <c r="CS169" i="2"/>
  <c r="AQ169" i="2"/>
  <c r="BB169" i="2"/>
  <c r="AO169" i="2"/>
  <c r="D74" i="2"/>
  <c r="E75" i="2"/>
  <c r="B171" i="2"/>
  <c r="A174" i="2" l="1"/>
  <c r="DE174" i="2" s="1"/>
  <c r="A139" i="10"/>
  <c r="AF173" i="2"/>
  <c r="CC173" i="2"/>
  <c r="AX173" i="2"/>
  <c r="BE173" i="2"/>
  <c r="AK169" i="2"/>
  <c r="AS169" i="2" s="1"/>
  <c r="B134" i="10"/>
  <c r="AR169" i="2"/>
  <c r="DF168" i="2"/>
  <c r="DA168" i="2"/>
  <c r="AW169" i="2"/>
  <c r="AZ169" i="2" s="1"/>
  <c r="AH169" i="2"/>
  <c r="CQ169" i="2"/>
  <c r="CY169" i="2" s="1"/>
  <c r="CX169" i="2"/>
  <c r="CG169" i="2"/>
  <c r="CO169" i="2" s="1"/>
  <c r="CN169" i="2"/>
  <c r="AG170" i="2"/>
  <c r="AA169" i="2"/>
  <c r="AI169" i="2" s="1"/>
  <c r="AM170" i="2"/>
  <c r="CD170" i="2"/>
  <c r="AE170" i="2"/>
  <c r="CM170" i="2"/>
  <c r="CA170" i="2"/>
  <c r="AC170" i="2"/>
  <c r="AU170" i="2"/>
  <c r="AQ170" i="2"/>
  <c r="BB170" i="2"/>
  <c r="CR170" i="2"/>
  <c r="AO170" i="2"/>
  <c r="CS170" i="2"/>
  <c r="CL170" i="2"/>
  <c r="AY170" i="2"/>
  <c r="AL170" i="2"/>
  <c r="CI170" i="2"/>
  <c r="BC170" i="2"/>
  <c r="BD170" i="2" s="1"/>
  <c r="BG170" i="2" s="1"/>
  <c r="CK170" i="2"/>
  <c r="CH170" i="2"/>
  <c r="CV170" i="2"/>
  <c r="CW170" i="2"/>
  <c r="AV170" i="2"/>
  <c r="BZ170" i="2"/>
  <c r="AP170" i="2"/>
  <c r="BF170" i="2"/>
  <c r="CU170" i="2"/>
  <c r="AB170" i="2"/>
  <c r="E76" i="2"/>
  <c r="D75" i="2"/>
  <c r="B172" i="2"/>
  <c r="A175" i="2" l="1"/>
  <c r="DE175" i="2" s="1"/>
  <c r="A140" i="10"/>
  <c r="AF174" i="2"/>
  <c r="CC174" i="2"/>
  <c r="AX174" i="2"/>
  <c r="BE174" i="2"/>
  <c r="AK170" i="2"/>
  <c r="AS170" i="2" s="1"/>
  <c r="AR170" i="2"/>
  <c r="B135" i="10"/>
  <c r="CB170" i="2"/>
  <c r="CE170" i="2" s="1"/>
  <c r="DF169" i="2"/>
  <c r="AW170" i="2"/>
  <c r="AZ170" i="2" s="1"/>
  <c r="AH170" i="2"/>
  <c r="DA169" i="2"/>
  <c r="CG170" i="2"/>
  <c r="CO170" i="2" s="1"/>
  <c r="CQ170" i="2"/>
  <c r="CY170" i="2" s="1"/>
  <c r="CX170" i="2"/>
  <c r="CN170" i="2"/>
  <c r="AG171" i="2"/>
  <c r="AA170" i="2"/>
  <c r="AI170" i="2" s="1"/>
  <c r="E77" i="2"/>
  <c r="D76" i="2"/>
  <c r="CK171" i="2"/>
  <c r="BF171" i="2"/>
  <c r="CU171" i="2"/>
  <c r="BZ171" i="2"/>
  <c r="CV171" i="2"/>
  <c r="AY171" i="2"/>
  <c r="CW171" i="2"/>
  <c r="AM171" i="2"/>
  <c r="CD171" i="2"/>
  <c r="CI171" i="2"/>
  <c r="AB171" i="2"/>
  <c r="CH171" i="2"/>
  <c r="CA171" i="2"/>
  <c r="AL171" i="2"/>
  <c r="AE171" i="2"/>
  <c r="BC171" i="2"/>
  <c r="AP171" i="2"/>
  <c r="AQ171" i="2"/>
  <c r="AC171" i="2"/>
  <c r="AU171" i="2"/>
  <c r="AV171" i="2"/>
  <c r="CL171" i="2"/>
  <c r="BB171" i="2"/>
  <c r="CR171" i="2"/>
  <c r="AO171" i="2"/>
  <c r="CS171" i="2"/>
  <c r="CM171" i="2"/>
  <c r="B173" i="2"/>
  <c r="A176" i="2" l="1"/>
  <c r="DE176" i="2" s="1"/>
  <c r="A141" i="10"/>
  <c r="AF175" i="2"/>
  <c r="CC175" i="2"/>
  <c r="AX175" i="2"/>
  <c r="BE175" i="2"/>
  <c r="AW171" i="2"/>
  <c r="AZ171" i="2" s="1"/>
  <c r="B136" i="10"/>
  <c r="AK171" i="2"/>
  <c r="AS171" i="2" s="1"/>
  <c r="AR171" i="2"/>
  <c r="CG171" i="2"/>
  <c r="CO171" i="2" s="1"/>
  <c r="DF170" i="2"/>
  <c r="BD171" i="2"/>
  <c r="BG171" i="2" s="1"/>
  <c r="CB171" i="2"/>
  <c r="CE171" i="2" s="1"/>
  <c r="AH171" i="2"/>
  <c r="DA170" i="2"/>
  <c r="CX171" i="2"/>
  <c r="CN171" i="2"/>
  <c r="CQ171" i="2"/>
  <c r="CY171" i="2" s="1"/>
  <c r="AG172" i="2"/>
  <c r="AA171" i="2"/>
  <c r="AI171" i="2" s="1"/>
  <c r="AY172" i="2"/>
  <c r="CW172" i="2"/>
  <c r="AL172" i="2"/>
  <c r="CK172" i="2"/>
  <c r="BF172" i="2"/>
  <c r="CU172" i="2"/>
  <c r="BZ172" i="2"/>
  <c r="AB172" i="2"/>
  <c r="BC172" i="2"/>
  <c r="AP172" i="2"/>
  <c r="AR172" i="2" s="1"/>
  <c r="AM172" i="2"/>
  <c r="CD172" i="2"/>
  <c r="AE172" i="2"/>
  <c r="CV172" i="2"/>
  <c r="AC172" i="2"/>
  <c r="AQ172" i="2"/>
  <c r="BB172" i="2"/>
  <c r="CL172" i="2"/>
  <c r="CA172" i="2"/>
  <c r="CB172" i="2" s="1"/>
  <c r="CE172" i="2" s="1"/>
  <c r="AU172" i="2"/>
  <c r="CH172" i="2"/>
  <c r="CM172" i="2"/>
  <c r="CI172" i="2"/>
  <c r="AO172" i="2"/>
  <c r="CS172" i="2"/>
  <c r="AV172" i="2"/>
  <c r="CR172" i="2"/>
  <c r="E78" i="2"/>
  <c r="D77" i="2"/>
  <c r="B174" i="2"/>
  <c r="A177" i="2" l="1"/>
  <c r="DE177" i="2" s="1"/>
  <c r="A142" i="10"/>
  <c r="AF176" i="2"/>
  <c r="CC176" i="2"/>
  <c r="AX176" i="2"/>
  <c r="BE176" i="2"/>
  <c r="CN172" i="2"/>
  <c r="AK172" i="2"/>
  <c r="AS172" i="2" s="1"/>
  <c r="B137" i="10"/>
  <c r="DA171" i="2"/>
  <c r="AW172" i="2"/>
  <c r="AZ172" i="2" s="1"/>
  <c r="DF171" i="2"/>
  <c r="CQ172" i="2"/>
  <c r="CY172" i="2" s="1"/>
  <c r="BD172" i="2"/>
  <c r="BG172" i="2" s="1"/>
  <c r="AH172" i="2"/>
  <c r="CX172" i="2"/>
  <c r="CG172" i="2"/>
  <c r="CO172" i="2" s="1"/>
  <c r="AG173" i="2"/>
  <c r="AA172" i="2"/>
  <c r="AI172" i="2" s="1"/>
  <c r="CI173" i="2"/>
  <c r="AB173" i="2"/>
  <c r="BC173" i="2"/>
  <c r="BD173" i="2" s="1"/>
  <c r="BG173" i="2" s="1"/>
  <c r="AP173" i="2"/>
  <c r="CK173" i="2"/>
  <c r="CD173" i="2"/>
  <c r="CL173" i="2"/>
  <c r="AE173" i="2"/>
  <c r="CM173" i="2"/>
  <c r="AC173" i="2"/>
  <c r="AU173" i="2"/>
  <c r="CU173" i="2"/>
  <c r="CA173" i="2"/>
  <c r="AV173" i="2"/>
  <c r="BF173" i="2"/>
  <c r="BB173" i="2"/>
  <c r="CR173" i="2"/>
  <c r="AO173" i="2"/>
  <c r="CS173" i="2"/>
  <c r="AQ173" i="2"/>
  <c r="AM173" i="2"/>
  <c r="BZ173" i="2"/>
  <c r="CV173" i="2"/>
  <c r="AY173" i="2"/>
  <c r="CW173" i="2"/>
  <c r="AL173" i="2"/>
  <c r="CH173" i="2"/>
  <c r="E79" i="2"/>
  <c r="D78" i="2"/>
  <c r="B175" i="2"/>
  <c r="CB173" i="2" l="1"/>
  <c r="CE173" i="2" s="1"/>
  <c r="A178" i="2"/>
  <c r="DE178" i="2" s="1"/>
  <c r="A143" i="10"/>
  <c r="AF177" i="2"/>
  <c r="CC177" i="2"/>
  <c r="AX177" i="2"/>
  <c r="BE177" i="2"/>
  <c r="DF172" i="2"/>
  <c r="B138" i="10"/>
  <c r="AK173" i="2"/>
  <c r="AS173" i="2" s="1"/>
  <c r="AR173" i="2"/>
  <c r="DA172" i="2"/>
  <c r="AW173" i="2"/>
  <c r="AZ173" i="2" s="1"/>
  <c r="AH173" i="2"/>
  <c r="CG173" i="2"/>
  <c r="CO173" i="2" s="1"/>
  <c r="CQ173" i="2"/>
  <c r="CY173" i="2" s="1"/>
  <c r="CX173" i="2"/>
  <c r="CN173" i="2"/>
  <c r="AG174" i="2"/>
  <c r="AA173" i="2"/>
  <c r="AI173" i="2" s="1"/>
  <c r="E80" i="2"/>
  <c r="D79" i="2"/>
  <c r="BB174" i="2"/>
  <c r="CR174" i="2"/>
  <c r="AO174" i="2"/>
  <c r="CS174" i="2"/>
  <c r="AL174" i="2"/>
  <c r="CD174" i="2"/>
  <c r="CK174" i="2"/>
  <c r="CL174" i="2"/>
  <c r="CI174" i="2"/>
  <c r="BC174" i="2"/>
  <c r="AM174" i="2"/>
  <c r="AE174" i="2"/>
  <c r="CA174" i="2"/>
  <c r="CB174" i="2" s="1"/>
  <c r="CE174" i="2" s="1"/>
  <c r="BZ174" i="2"/>
  <c r="CV174" i="2"/>
  <c r="AY174" i="2"/>
  <c r="CW174" i="2"/>
  <c r="AQ174" i="2"/>
  <c r="CH174" i="2"/>
  <c r="AP174" i="2"/>
  <c r="CU174" i="2"/>
  <c r="AB174" i="2"/>
  <c r="AV174" i="2"/>
  <c r="AC174" i="2"/>
  <c r="AU174" i="2"/>
  <c r="CM174" i="2"/>
  <c r="BF174" i="2"/>
  <c r="B176" i="2"/>
  <c r="A179" i="2" l="1"/>
  <c r="DE179" i="2" s="1"/>
  <c r="A144" i="10"/>
  <c r="AF178" i="2"/>
  <c r="CC178" i="2"/>
  <c r="AX178" i="2"/>
  <c r="BE178" i="2"/>
  <c r="B139" i="10"/>
  <c r="AK174" i="2"/>
  <c r="AS174" i="2" s="1"/>
  <c r="AR174" i="2"/>
  <c r="AW174" i="2"/>
  <c r="AZ174" i="2" s="1"/>
  <c r="BD174" i="2"/>
  <c r="BG174" i="2" s="1"/>
  <c r="DF173" i="2"/>
  <c r="AH174" i="2"/>
  <c r="DA173" i="2"/>
  <c r="CX174" i="2"/>
  <c r="CQ174" i="2"/>
  <c r="CY174" i="2" s="1"/>
  <c r="CG174" i="2"/>
  <c r="CO174" i="2" s="1"/>
  <c r="CN174" i="2"/>
  <c r="AG175" i="2"/>
  <c r="AA174" i="2"/>
  <c r="AI174" i="2" s="1"/>
  <c r="AQ175" i="2"/>
  <c r="CH175" i="2"/>
  <c r="CM175" i="2"/>
  <c r="CW175" i="2"/>
  <c r="AB175" i="2"/>
  <c r="BC175" i="2"/>
  <c r="AY175" i="2"/>
  <c r="CV175" i="2"/>
  <c r="AC175" i="2"/>
  <c r="AV175" i="2"/>
  <c r="CL175" i="2"/>
  <c r="BB175" i="2"/>
  <c r="CR175" i="2"/>
  <c r="CS175" i="2"/>
  <c r="CK175" i="2"/>
  <c r="BF175" i="2"/>
  <c r="CU175" i="2"/>
  <c r="BZ175" i="2"/>
  <c r="AO175" i="2"/>
  <c r="AM175" i="2"/>
  <c r="CD175" i="2"/>
  <c r="AE175" i="2"/>
  <c r="CI175" i="2"/>
  <c r="AL175" i="2"/>
  <c r="CA175" i="2"/>
  <c r="AU175" i="2"/>
  <c r="AP175" i="2"/>
  <c r="E81" i="2"/>
  <c r="D80" i="2"/>
  <c r="B177" i="2"/>
  <c r="A180" i="2" l="1"/>
  <c r="DE180" i="2" s="1"/>
  <c r="A145" i="10"/>
  <c r="AF179" i="2"/>
  <c r="CC179" i="2"/>
  <c r="AX179" i="2"/>
  <c r="BE179" i="2"/>
  <c r="B140" i="10"/>
  <c r="AK175" i="2"/>
  <c r="AS175" i="2" s="1"/>
  <c r="AR175" i="2"/>
  <c r="AW175" i="2"/>
  <c r="AZ175" i="2" s="1"/>
  <c r="DF174" i="2"/>
  <c r="BD175" i="2"/>
  <c r="BG175" i="2" s="1"/>
  <c r="CB175" i="2"/>
  <c r="CE175" i="2" s="1"/>
  <c r="AH175" i="2"/>
  <c r="CQ175" i="2"/>
  <c r="CY175" i="2" s="1"/>
  <c r="CX175" i="2"/>
  <c r="DA174" i="2"/>
  <c r="CN175" i="2"/>
  <c r="CG175" i="2"/>
  <c r="CO175" i="2" s="1"/>
  <c r="AG176" i="2"/>
  <c r="AA175" i="2"/>
  <c r="AI175" i="2" s="1"/>
  <c r="E82" i="2"/>
  <c r="D81" i="2"/>
  <c r="AM176" i="2"/>
  <c r="CD176" i="2"/>
  <c r="AE176" i="2"/>
  <c r="CI176" i="2"/>
  <c r="CA176" i="2"/>
  <c r="AB176" i="2"/>
  <c r="BC176" i="2"/>
  <c r="AL176" i="2"/>
  <c r="AQ176" i="2"/>
  <c r="CH176" i="2"/>
  <c r="CM176" i="2"/>
  <c r="AO176" i="2"/>
  <c r="CS176" i="2"/>
  <c r="AV176" i="2"/>
  <c r="CL176" i="2"/>
  <c r="CR176" i="2"/>
  <c r="CW176" i="2"/>
  <c r="AC176" i="2"/>
  <c r="AU176" i="2"/>
  <c r="BF176" i="2"/>
  <c r="CU176" i="2"/>
  <c r="CV176" i="2"/>
  <c r="AP176" i="2"/>
  <c r="BB176" i="2"/>
  <c r="AY176" i="2"/>
  <c r="CK176" i="2"/>
  <c r="BZ176" i="2"/>
  <c r="B178" i="2"/>
  <c r="A181" i="2" l="1"/>
  <c r="DE181" i="2" s="1"/>
  <c r="A146" i="10"/>
  <c r="AF180" i="2"/>
  <c r="CC180" i="2"/>
  <c r="AX180" i="2"/>
  <c r="BE180" i="2"/>
  <c r="B141" i="10"/>
  <c r="AK176" i="2"/>
  <c r="AS176" i="2" s="1"/>
  <c r="AR176" i="2"/>
  <c r="CB176" i="2"/>
  <c r="CE176" i="2" s="1"/>
  <c r="BD176" i="2"/>
  <c r="BG176" i="2" s="1"/>
  <c r="DF175" i="2"/>
  <c r="AW176" i="2"/>
  <c r="AZ176" i="2" s="1"/>
  <c r="AH176" i="2"/>
  <c r="DA175" i="2"/>
  <c r="CX176" i="2"/>
  <c r="CQ176" i="2"/>
  <c r="CY176" i="2" s="1"/>
  <c r="CG176" i="2"/>
  <c r="CO176" i="2" s="1"/>
  <c r="CN176" i="2"/>
  <c r="AG177" i="2"/>
  <c r="AA176" i="2"/>
  <c r="AI176" i="2" s="1"/>
  <c r="AP177" i="2"/>
  <c r="AM177" i="2"/>
  <c r="CD177" i="2"/>
  <c r="AE177" i="2"/>
  <c r="CM177" i="2"/>
  <c r="CA177" i="2"/>
  <c r="AC177" i="2"/>
  <c r="AU177" i="2"/>
  <c r="AQ177" i="2"/>
  <c r="BB177" i="2"/>
  <c r="CS177" i="2"/>
  <c r="CH177" i="2"/>
  <c r="AO177" i="2"/>
  <c r="AK177" i="2" s="1"/>
  <c r="AS177" i="2" s="1"/>
  <c r="AV177" i="2"/>
  <c r="CL177" i="2"/>
  <c r="BZ177" i="2"/>
  <c r="CV177" i="2"/>
  <c r="AY177" i="2"/>
  <c r="CW177" i="2"/>
  <c r="CU177" i="2"/>
  <c r="AB177" i="2"/>
  <c r="CR177" i="2"/>
  <c r="AL177" i="2"/>
  <c r="CK177" i="2"/>
  <c r="BF177" i="2"/>
  <c r="CI177" i="2"/>
  <c r="BC177" i="2"/>
  <c r="D82" i="2"/>
  <c r="E83" i="2"/>
  <c r="B179" i="2"/>
  <c r="A182" i="2" l="1"/>
  <c r="DE182" i="2" s="1"/>
  <c r="A147" i="10"/>
  <c r="AF181" i="2"/>
  <c r="CC181" i="2"/>
  <c r="AX181" i="2"/>
  <c r="BE181" i="2"/>
  <c r="CB177" i="2"/>
  <c r="CE177" i="2" s="1"/>
  <c r="CX177" i="2"/>
  <c r="B142" i="10"/>
  <c r="AR177" i="2"/>
  <c r="AW177" i="2"/>
  <c r="AZ177" i="2" s="1"/>
  <c r="DF176" i="2"/>
  <c r="BD177" i="2"/>
  <c r="BG177" i="2" s="1"/>
  <c r="AH177" i="2"/>
  <c r="DA176" i="2"/>
  <c r="CQ177" i="2"/>
  <c r="CY177" i="2" s="1"/>
  <c r="CN177" i="2"/>
  <c r="CG177" i="2"/>
  <c r="CO177" i="2" s="1"/>
  <c r="AG178" i="2"/>
  <c r="AA177" i="2"/>
  <c r="AI177" i="2" s="1"/>
  <c r="E84" i="2"/>
  <c r="D83" i="2"/>
  <c r="AB178" i="2"/>
  <c r="BC178" i="2"/>
  <c r="AP178" i="2"/>
  <c r="AQ178" i="2"/>
  <c r="CH178" i="2"/>
  <c r="CM178" i="2"/>
  <c r="CA178" i="2"/>
  <c r="AC178" i="2"/>
  <c r="AU178" i="2"/>
  <c r="AV178" i="2"/>
  <c r="CL178" i="2"/>
  <c r="CR178" i="2"/>
  <c r="CK178" i="2"/>
  <c r="BF178" i="2"/>
  <c r="BZ178" i="2"/>
  <c r="CB178" i="2" s="1"/>
  <c r="CE178" i="2" s="1"/>
  <c r="BB178" i="2"/>
  <c r="AO178" i="2"/>
  <c r="CS178" i="2"/>
  <c r="CU178" i="2"/>
  <c r="CV178" i="2"/>
  <c r="AY178" i="2"/>
  <c r="CW178" i="2"/>
  <c r="AL178" i="2"/>
  <c r="AM178" i="2"/>
  <c r="CD178" i="2"/>
  <c r="AE178" i="2"/>
  <c r="CI178" i="2"/>
  <c r="B180" i="2"/>
  <c r="A183" i="2" l="1"/>
  <c r="DE183" i="2" s="1"/>
  <c r="A148" i="10"/>
  <c r="AF182" i="2"/>
  <c r="CC182" i="2"/>
  <c r="AX182" i="2"/>
  <c r="BE182" i="2"/>
  <c r="BD178" i="2"/>
  <c r="BG178" i="2" s="1"/>
  <c r="DF177" i="2"/>
  <c r="AK178" i="2"/>
  <c r="AS178" i="2" s="1"/>
  <c r="B143" i="10"/>
  <c r="AR178" i="2"/>
  <c r="AW178" i="2"/>
  <c r="AZ178" i="2" s="1"/>
  <c r="AH178" i="2"/>
  <c r="CX178" i="2"/>
  <c r="DA177" i="2"/>
  <c r="CQ178" i="2"/>
  <c r="CY178" i="2" s="1"/>
  <c r="CN178" i="2"/>
  <c r="CG178" i="2"/>
  <c r="CO178" i="2" s="1"/>
  <c r="AG179" i="2"/>
  <c r="AA178" i="2"/>
  <c r="AI178" i="2" s="1"/>
  <c r="CI179" i="2"/>
  <c r="AB179" i="2"/>
  <c r="BC179" i="2"/>
  <c r="AP179" i="2"/>
  <c r="CK179" i="2"/>
  <c r="BF179" i="2"/>
  <c r="CU179" i="2"/>
  <c r="CH179" i="2"/>
  <c r="BZ179" i="2"/>
  <c r="CV179" i="2"/>
  <c r="CW179" i="2"/>
  <c r="CL179" i="2"/>
  <c r="AE179" i="2"/>
  <c r="CM179" i="2"/>
  <c r="CA179" i="2"/>
  <c r="AC179" i="2"/>
  <c r="AU179" i="2"/>
  <c r="AM179" i="2"/>
  <c r="CD179" i="2"/>
  <c r="BB179" i="2"/>
  <c r="CR179" i="2"/>
  <c r="AO179" i="2"/>
  <c r="CS179" i="2"/>
  <c r="AQ179" i="2"/>
  <c r="AY179" i="2"/>
  <c r="AL179" i="2"/>
  <c r="AV179" i="2"/>
  <c r="E85" i="2"/>
  <c r="D84" i="2"/>
  <c r="B181" i="2"/>
  <c r="A184" i="2" l="1"/>
  <c r="DE184" i="2" s="1"/>
  <c r="A149" i="10"/>
  <c r="AF183" i="2"/>
  <c r="CC183" i="2"/>
  <c r="AX183" i="2"/>
  <c r="BE183" i="2"/>
  <c r="BD179" i="2"/>
  <c r="BG179" i="2" s="1"/>
  <c r="B144" i="10"/>
  <c r="AK179" i="2"/>
  <c r="AS179" i="2" s="1"/>
  <c r="AR179" i="2"/>
  <c r="CG179" i="2"/>
  <c r="CO179" i="2" s="1"/>
  <c r="CB179" i="2"/>
  <c r="CE179" i="2" s="1"/>
  <c r="AW179" i="2"/>
  <c r="AZ179" i="2" s="1"/>
  <c r="DF178" i="2"/>
  <c r="AH179" i="2"/>
  <c r="CQ179" i="2"/>
  <c r="CY179" i="2" s="1"/>
  <c r="CX179" i="2"/>
  <c r="DA178" i="2"/>
  <c r="CN179" i="2"/>
  <c r="AG180" i="2"/>
  <c r="AA179" i="2"/>
  <c r="AI179" i="2" s="1"/>
  <c r="E86" i="2"/>
  <c r="D85" i="2"/>
  <c r="CL180" i="2"/>
  <c r="AY180" i="2"/>
  <c r="CU180" i="2"/>
  <c r="BC180" i="2"/>
  <c r="CK180" i="2"/>
  <c r="AM180" i="2"/>
  <c r="CD180" i="2"/>
  <c r="AE180" i="2"/>
  <c r="CM180" i="2"/>
  <c r="CA180" i="2"/>
  <c r="AC180" i="2"/>
  <c r="AU180" i="2"/>
  <c r="CR180" i="2"/>
  <c r="AO180" i="2"/>
  <c r="AV180" i="2"/>
  <c r="BZ180" i="2"/>
  <c r="CV180" i="2"/>
  <c r="AL180" i="2"/>
  <c r="AB180" i="2"/>
  <c r="AP180" i="2"/>
  <c r="AQ180" i="2"/>
  <c r="CH180" i="2"/>
  <c r="BB180" i="2"/>
  <c r="CS180" i="2"/>
  <c r="CW180" i="2"/>
  <c r="BF180" i="2"/>
  <c r="CI180" i="2"/>
  <c r="B182" i="2"/>
  <c r="CB180" i="2" l="1"/>
  <c r="CE180" i="2" s="1"/>
  <c r="A185" i="2"/>
  <c r="DE185" i="2" s="1"/>
  <c r="A150" i="10"/>
  <c r="AF184" i="2"/>
  <c r="CC184" i="2"/>
  <c r="AX184" i="2"/>
  <c r="BE184" i="2"/>
  <c r="CN180" i="2"/>
  <c r="B145" i="10"/>
  <c r="AR180" i="2"/>
  <c r="AK180" i="2"/>
  <c r="AS180" i="2" s="1"/>
  <c r="DF179" i="2"/>
  <c r="DA179" i="2"/>
  <c r="AW180" i="2"/>
  <c r="AZ180" i="2" s="1"/>
  <c r="CQ180" i="2"/>
  <c r="CY180" i="2" s="1"/>
  <c r="BD180" i="2"/>
  <c r="BG180" i="2" s="1"/>
  <c r="AH180" i="2"/>
  <c r="CX180" i="2"/>
  <c r="CG180" i="2"/>
  <c r="CO180" i="2" s="1"/>
  <c r="AG181" i="2"/>
  <c r="AA180" i="2"/>
  <c r="AI180" i="2" s="1"/>
  <c r="AC181" i="2"/>
  <c r="AU181" i="2"/>
  <c r="AQ181" i="2"/>
  <c r="CH181" i="2"/>
  <c r="BB181" i="2"/>
  <c r="CR181" i="2"/>
  <c r="AO181" i="2"/>
  <c r="CS181" i="2"/>
  <c r="CW181" i="2"/>
  <c r="AL181" i="2"/>
  <c r="CK181" i="2"/>
  <c r="BF181" i="2"/>
  <c r="CU181" i="2"/>
  <c r="CI181" i="2"/>
  <c r="AB181" i="2"/>
  <c r="BC181" i="2"/>
  <c r="CL181" i="2"/>
  <c r="AY181" i="2"/>
  <c r="AP181" i="2"/>
  <c r="AR181" i="2" s="1"/>
  <c r="AM181" i="2"/>
  <c r="CD181" i="2"/>
  <c r="AE181" i="2"/>
  <c r="CM181" i="2"/>
  <c r="CA181" i="2"/>
  <c r="AV181" i="2"/>
  <c r="BZ181" i="2"/>
  <c r="CV181" i="2"/>
  <c r="E87" i="2"/>
  <c r="D86" i="2"/>
  <c r="B183" i="2"/>
  <c r="A186" i="2" l="1"/>
  <c r="DE186" i="2" s="1"/>
  <c r="A151" i="10"/>
  <c r="AF185" i="2"/>
  <c r="CC185" i="2"/>
  <c r="AX185" i="2"/>
  <c r="BE185" i="2"/>
  <c r="DF180" i="2"/>
  <c r="AK181" i="2"/>
  <c r="AS181" i="2" s="1"/>
  <c r="B146" i="10"/>
  <c r="DA180" i="2"/>
  <c r="CB181" i="2"/>
  <c r="CE181" i="2" s="1"/>
  <c r="AW181" i="2"/>
  <c r="AZ181" i="2" s="1"/>
  <c r="BD181" i="2"/>
  <c r="BG181" i="2" s="1"/>
  <c r="AH181" i="2"/>
  <c r="CQ181" i="2"/>
  <c r="CY181" i="2" s="1"/>
  <c r="CX181" i="2"/>
  <c r="CG181" i="2"/>
  <c r="CO181" i="2" s="1"/>
  <c r="CN181" i="2"/>
  <c r="AG182" i="2"/>
  <c r="AA181" i="2"/>
  <c r="AI181" i="2" s="1"/>
  <c r="D87" i="2"/>
  <c r="E88" i="2"/>
  <c r="AO182" i="2"/>
  <c r="CS182" i="2"/>
  <c r="CK182" i="2"/>
  <c r="BF182" i="2"/>
  <c r="CU182" i="2"/>
  <c r="BZ182" i="2"/>
  <c r="CV182" i="2"/>
  <c r="AY182" i="2"/>
  <c r="AL182" i="2"/>
  <c r="CD182" i="2"/>
  <c r="CI182" i="2"/>
  <c r="AB182" i="2"/>
  <c r="BC182" i="2"/>
  <c r="AP182" i="2"/>
  <c r="AQ182" i="2"/>
  <c r="CH182" i="2"/>
  <c r="CM182" i="2"/>
  <c r="CA182" i="2"/>
  <c r="AC182" i="2"/>
  <c r="AU182" i="2"/>
  <c r="AV182" i="2"/>
  <c r="CL182" i="2"/>
  <c r="BB182" i="2"/>
  <c r="CR182" i="2"/>
  <c r="CW182" i="2"/>
  <c r="AM182" i="2"/>
  <c r="AE182" i="2"/>
  <c r="B184" i="2"/>
  <c r="A187" i="2" l="1"/>
  <c r="DE187" i="2" s="1"/>
  <c r="A152" i="10"/>
  <c r="AF186" i="2"/>
  <c r="CC186" i="2"/>
  <c r="AX186" i="2"/>
  <c r="BE186" i="2"/>
  <c r="CQ182" i="2"/>
  <c r="CY182" i="2" s="1"/>
  <c r="B147" i="10"/>
  <c r="AR182" i="2"/>
  <c r="AK182" i="2"/>
  <c r="AS182" i="2" s="1"/>
  <c r="BD182" i="2"/>
  <c r="BG182" i="2" s="1"/>
  <c r="DF181" i="2"/>
  <c r="CB182" i="2"/>
  <c r="CE182" i="2" s="1"/>
  <c r="AW182" i="2"/>
  <c r="AZ182" i="2" s="1"/>
  <c r="AH182" i="2"/>
  <c r="DA181" i="2"/>
  <c r="CX182" i="2"/>
  <c r="CN182" i="2"/>
  <c r="CG182" i="2"/>
  <c r="CO182" i="2" s="1"/>
  <c r="AG183" i="2"/>
  <c r="AA182" i="2"/>
  <c r="AI182" i="2" s="1"/>
  <c r="BZ183" i="2"/>
  <c r="CV183" i="2"/>
  <c r="AY183" i="2"/>
  <c r="CW183" i="2"/>
  <c r="AL183" i="2"/>
  <c r="AV183" i="2"/>
  <c r="CL183" i="2"/>
  <c r="AB183" i="2"/>
  <c r="AP183" i="2"/>
  <c r="AR183" i="2" s="1"/>
  <c r="BF183" i="2"/>
  <c r="AE183" i="2"/>
  <c r="CM183" i="2"/>
  <c r="CA183" i="2"/>
  <c r="AC183" i="2"/>
  <c r="AU183" i="2"/>
  <c r="AM183" i="2"/>
  <c r="CD183" i="2"/>
  <c r="CI183" i="2"/>
  <c r="CU183" i="2"/>
  <c r="BB183" i="2"/>
  <c r="CR183" i="2"/>
  <c r="AO183" i="2"/>
  <c r="CS183" i="2"/>
  <c r="AQ183" i="2"/>
  <c r="CH183" i="2"/>
  <c r="BC183" i="2"/>
  <c r="CK183" i="2"/>
  <c r="E89" i="2"/>
  <c r="D88" i="2"/>
  <c r="B185" i="2"/>
  <c r="A188" i="2" l="1"/>
  <c r="DE188" i="2" s="1"/>
  <c r="A153" i="10"/>
  <c r="AF187" i="2"/>
  <c r="CC187" i="2"/>
  <c r="AX187" i="2"/>
  <c r="BE187" i="2"/>
  <c r="AW183" i="2"/>
  <c r="AZ183" i="2" s="1"/>
  <c r="AK183" i="2"/>
  <c r="AS183" i="2" s="1"/>
  <c r="B148" i="10"/>
  <c r="CG183" i="2"/>
  <c r="CO183" i="2" s="1"/>
  <c r="DA182" i="2"/>
  <c r="DF182" i="2"/>
  <c r="BD183" i="2"/>
  <c r="BG183" i="2" s="1"/>
  <c r="CB183" i="2"/>
  <c r="CE183" i="2" s="1"/>
  <c r="AH183" i="2"/>
  <c r="CQ183" i="2"/>
  <c r="CY183" i="2" s="1"/>
  <c r="CX183" i="2"/>
  <c r="CN183" i="2"/>
  <c r="AG184" i="2"/>
  <c r="AA183" i="2"/>
  <c r="AI183" i="2" s="1"/>
  <c r="E90" i="2"/>
  <c r="D89" i="2"/>
  <c r="AV184" i="2"/>
  <c r="CL184" i="2"/>
  <c r="BZ184" i="2"/>
  <c r="CV184" i="2"/>
  <c r="AY184" i="2"/>
  <c r="CW184" i="2"/>
  <c r="AL184" i="2"/>
  <c r="AM184" i="2"/>
  <c r="CD184" i="2"/>
  <c r="AE184" i="2"/>
  <c r="CM184" i="2"/>
  <c r="CA184" i="2"/>
  <c r="AC184" i="2"/>
  <c r="AU184" i="2"/>
  <c r="AO184" i="2"/>
  <c r="BF184" i="2"/>
  <c r="CU184" i="2"/>
  <c r="AB184" i="2"/>
  <c r="BC184" i="2"/>
  <c r="AP184" i="2"/>
  <c r="AQ184" i="2"/>
  <c r="CH184" i="2"/>
  <c r="BB184" i="2"/>
  <c r="CR184" i="2"/>
  <c r="CS184" i="2"/>
  <c r="CI184" i="2"/>
  <c r="CK184" i="2"/>
  <c r="B186" i="2"/>
  <c r="A189" i="2" l="1"/>
  <c r="DE189" i="2" s="1"/>
  <c r="A154" i="10"/>
  <c r="AF188" i="2"/>
  <c r="CC188" i="2"/>
  <c r="AX188" i="2"/>
  <c r="BE188" i="2"/>
  <c r="AK184" i="2"/>
  <c r="AS184" i="2" s="1"/>
  <c r="B149" i="10"/>
  <c r="AR184" i="2"/>
  <c r="CB184" i="2"/>
  <c r="CE184" i="2" s="1"/>
  <c r="DA183" i="2"/>
  <c r="AW184" i="2"/>
  <c r="AZ184" i="2" s="1"/>
  <c r="BD184" i="2"/>
  <c r="BG184" i="2" s="1"/>
  <c r="DF183" i="2"/>
  <c r="AH184" i="2"/>
  <c r="CX184" i="2"/>
  <c r="CG184" i="2"/>
  <c r="CO184" i="2" s="1"/>
  <c r="CQ184" i="2"/>
  <c r="CY184" i="2" s="1"/>
  <c r="CN184" i="2"/>
  <c r="AG185" i="2"/>
  <c r="AA184" i="2"/>
  <c r="AI184" i="2" s="1"/>
  <c r="AV185" i="2"/>
  <c r="CL185" i="2"/>
  <c r="BZ185" i="2"/>
  <c r="AY185" i="2"/>
  <c r="CW185" i="2"/>
  <c r="AP185" i="2"/>
  <c r="AM185" i="2"/>
  <c r="CD185" i="2"/>
  <c r="AE185" i="2"/>
  <c r="CM185" i="2"/>
  <c r="CA185" i="2"/>
  <c r="CU185" i="2"/>
  <c r="AB185" i="2"/>
  <c r="AC185" i="2"/>
  <c r="AU185" i="2"/>
  <c r="AQ185" i="2"/>
  <c r="CH185" i="2"/>
  <c r="BB185" i="2"/>
  <c r="CR185" i="2"/>
  <c r="AO185" i="2"/>
  <c r="AK185" i="2" s="1"/>
  <c r="AS185" i="2" s="1"/>
  <c r="CS185" i="2"/>
  <c r="CV185" i="2"/>
  <c r="AL185" i="2"/>
  <c r="CK185" i="2"/>
  <c r="BF185" i="2"/>
  <c r="CI185" i="2"/>
  <c r="BC185" i="2"/>
  <c r="E91" i="2"/>
  <c r="D90" i="2"/>
  <c r="B187" i="2"/>
  <c r="A190" i="2" l="1"/>
  <c r="DE190" i="2" s="1"/>
  <c r="A155" i="10"/>
  <c r="AF189" i="2"/>
  <c r="CC189" i="2"/>
  <c r="AX189" i="2"/>
  <c r="BE189" i="2"/>
  <c r="CN185" i="2"/>
  <c r="B150" i="10"/>
  <c r="AR185" i="2"/>
  <c r="AA185" i="2"/>
  <c r="AI185" i="2" s="1"/>
  <c r="AW185" i="2"/>
  <c r="AZ185" i="2" s="1"/>
  <c r="CQ185" i="2"/>
  <c r="CY185" i="2" s="1"/>
  <c r="DF184" i="2"/>
  <c r="BD185" i="2"/>
  <c r="BG185" i="2" s="1"/>
  <c r="CB185" i="2"/>
  <c r="CE185" i="2" s="1"/>
  <c r="AH185" i="2"/>
  <c r="DA184" i="2"/>
  <c r="CX185" i="2"/>
  <c r="CG185" i="2"/>
  <c r="CO185" i="2" s="1"/>
  <c r="AG186" i="2"/>
  <c r="AY186" i="2"/>
  <c r="CW186" i="2"/>
  <c r="AL186" i="2"/>
  <c r="CK186" i="2"/>
  <c r="BF186" i="2"/>
  <c r="CU186" i="2"/>
  <c r="BZ186" i="2"/>
  <c r="CV186" i="2"/>
  <c r="BC186" i="2"/>
  <c r="AP186" i="2"/>
  <c r="AE186" i="2"/>
  <c r="CA186" i="2"/>
  <c r="AC186" i="2"/>
  <c r="AU186" i="2"/>
  <c r="AQ186" i="2"/>
  <c r="CH186" i="2"/>
  <c r="CM186" i="2"/>
  <c r="CS186" i="2"/>
  <c r="CL186" i="2"/>
  <c r="CR186" i="2"/>
  <c r="AB186" i="2"/>
  <c r="AM186" i="2"/>
  <c r="CD186" i="2"/>
  <c r="CI186" i="2"/>
  <c r="AO186" i="2"/>
  <c r="AV186" i="2"/>
  <c r="BB186" i="2"/>
  <c r="E92" i="2"/>
  <c r="D91" i="2"/>
  <c r="B188" i="2"/>
  <c r="A191" i="2" l="1"/>
  <c r="DE191" i="2" s="1"/>
  <c r="A156" i="10"/>
  <c r="AF190" i="2"/>
  <c r="CC190" i="2"/>
  <c r="AX190" i="2"/>
  <c r="BE190" i="2"/>
  <c r="BD186" i="2"/>
  <c r="BG186" i="2" s="1"/>
  <c r="DF185" i="2"/>
  <c r="B151" i="10"/>
  <c r="AR186" i="2"/>
  <c r="AK186" i="2"/>
  <c r="AS186" i="2" s="1"/>
  <c r="CB186" i="2"/>
  <c r="CE186" i="2" s="1"/>
  <c r="DA185" i="2"/>
  <c r="CX186" i="2"/>
  <c r="AW186" i="2"/>
  <c r="AZ186" i="2" s="1"/>
  <c r="AH186" i="2"/>
  <c r="CQ186" i="2"/>
  <c r="CY186" i="2" s="1"/>
  <c r="CG186" i="2"/>
  <c r="CO186" i="2" s="1"/>
  <c r="CN186" i="2"/>
  <c r="AG187" i="2"/>
  <c r="AA186" i="2"/>
  <c r="AI186" i="2" s="1"/>
  <c r="BZ187" i="2"/>
  <c r="CV187" i="2"/>
  <c r="AY187" i="2"/>
  <c r="CW187" i="2"/>
  <c r="AL187" i="2"/>
  <c r="AV187" i="2"/>
  <c r="CL187" i="2"/>
  <c r="CI187" i="2"/>
  <c r="AB187" i="2"/>
  <c r="BC187" i="2"/>
  <c r="AP187" i="2"/>
  <c r="BF187" i="2"/>
  <c r="AE187" i="2"/>
  <c r="CM187" i="2"/>
  <c r="CA187" i="2"/>
  <c r="CB187" i="2" s="1"/>
  <c r="CE187" i="2" s="1"/>
  <c r="AC187" i="2"/>
  <c r="AU187" i="2"/>
  <c r="AM187" i="2"/>
  <c r="CD187" i="2"/>
  <c r="CS187" i="2"/>
  <c r="CH187" i="2"/>
  <c r="BB187" i="2"/>
  <c r="BD187" i="2" s="1"/>
  <c r="BG187" i="2" s="1"/>
  <c r="CR187" i="2"/>
  <c r="AO187" i="2"/>
  <c r="AQ187" i="2"/>
  <c r="CK187" i="2"/>
  <c r="CU187" i="2"/>
  <c r="D92" i="2"/>
  <c r="E93" i="2"/>
  <c r="B189" i="2"/>
  <c r="A192" i="2" l="1"/>
  <c r="DE192" i="2" s="1"/>
  <c r="A157" i="10"/>
  <c r="AF191" i="2"/>
  <c r="CC191" i="2"/>
  <c r="AX191" i="2"/>
  <c r="BE191" i="2"/>
  <c r="AK187" i="2"/>
  <c r="AS187" i="2" s="1"/>
  <c r="B152" i="10"/>
  <c r="AR187" i="2"/>
  <c r="AW187" i="2"/>
  <c r="AZ187" i="2" s="1"/>
  <c r="DF186" i="2"/>
  <c r="CN187" i="2"/>
  <c r="AH187" i="2"/>
  <c r="DA186" i="2"/>
  <c r="CX187" i="2"/>
  <c r="CQ187" i="2"/>
  <c r="CY187" i="2" s="1"/>
  <c r="CG187" i="2"/>
  <c r="CO187" i="2" s="1"/>
  <c r="AG188" i="2"/>
  <c r="AA187" i="2"/>
  <c r="AI187" i="2" s="1"/>
  <c r="E94" i="2"/>
  <c r="D93" i="2"/>
  <c r="AV188" i="2"/>
  <c r="CL188" i="2"/>
  <c r="BZ188" i="2"/>
  <c r="CV188" i="2"/>
  <c r="AY188" i="2"/>
  <c r="CW188" i="2"/>
  <c r="AL188" i="2"/>
  <c r="CU188" i="2"/>
  <c r="AB188" i="2"/>
  <c r="AP188" i="2"/>
  <c r="AM188" i="2"/>
  <c r="CD188" i="2"/>
  <c r="AE188" i="2"/>
  <c r="CM188" i="2"/>
  <c r="CA188" i="2"/>
  <c r="CB188" i="2" s="1"/>
  <c r="CE188" i="2" s="1"/>
  <c r="AC188" i="2"/>
  <c r="AU188" i="2"/>
  <c r="BB188" i="2"/>
  <c r="CR188" i="2"/>
  <c r="CS188" i="2"/>
  <c r="BF188" i="2"/>
  <c r="CI188" i="2"/>
  <c r="BC188" i="2"/>
  <c r="CK188" i="2"/>
  <c r="AQ188" i="2"/>
  <c r="CH188" i="2"/>
  <c r="AO188" i="2"/>
  <c r="AK188" i="2" s="1"/>
  <c r="AS188" i="2" s="1"/>
  <c r="B190" i="2"/>
  <c r="A193" i="2" l="1"/>
  <c r="DE193" i="2" s="1"/>
  <c r="A158" i="10"/>
  <c r="AF192" i="2"/>
  <c r="CC192" i="2"/>
  <c r="AX192" i="2"/>
  <c r="BE192" i="2"/>
  <c r="AW188" i="2"/>
  <c r="AZ188" i="2" s="1"/>
  <c r="AR188" i="2"/>
  <c r="B153" i="10"/>
  <c r="DF187" i="2"/>
  <c r="CQ188" i="2"/>
  <c r="CY188" i="2" s="1"/>
  <c r="BD188" i="2"/>
  <c r="BG188" i="2" s="1"/>
  <c r="AH188" i="2"/>
  <c r="DA187" i="2"/>
  <c r="CX188" i="2"/>
  <c r="CG188" i="2"/>
  <c r="CO188" i="2" s="1"/>
  <c r="CN188" i="2"/>
  <c r="AG189" i="2"/>
  <c r="AA188" i="2"/>
  <c r="AI188" i="2" s="1"/>
  <c r="AL189" i="2"/>
  <c r="CK189" i="2"/>
  <c r="BF189" i="2"/>
  <c r="CU189" i="2"/>
  <c r="CI189" i="2"/>
  <c r="AB189" i="2"/>
  <c r="BC189" i="2"/>
  <c r="AE189" i="2"/>
  <c r="CA189" i="2"/>
  <c r="AC189" i="2"/>
  <c r="AU189" i="2"/>
  <c r="AQ189" i="2"/>
  <c r="CH189" i="2"/>
  <c r="BB189" i="2"/>
  <c r="CR189" i="2"/>
  <c r="AO189" i="2"/>
  <c r="CS189" i="2"/>
  <c r="AV189" i="2"/>
  <c r="BZ189" i="2"/>
  <c r="CV189" i="2"/>
  <c r="CW189" i="2"/>
  <c r="CM189" i="2"/>
  <c r="CL189" i="2"/>
  <c r="AY189" i="2"/>
  <c r="AP189" i="2"/>
  <c r="AM189" i="2"/>
  <c r="CD189" i="2"/>
  <c r="D94" i="2"/>
  <c r="E95" i="2"/>
  <c r="B191" i="2"/>
  <c r="A194" i="2" l="1"/>
  <c r="DE194" i="2" s="1"/>
  <c r="A159" i="10"/>
  <c r="AF193" i="2"/>
  <c r="CC193" i="2"/>
  <c r="AX193" i="2"/>
  <c r="BE193" i="2"/>
  <c r="BD189" i="2"/>
  <c r="BG189" i="2" s="1"/>
  <c r="AR189" i="2"/>
  <c r="B154" i="10"/>
  <c r="AK189" i="2"/>
  <c r="AS189" i="2" s="1"/>
  <c r="CB189" i="2"/>
  <c r="CE189" i="2" s="1"/>
  <c r="DA188" i="2"/>
  <c r="DF188" i="2"/>
  <c r="CG189" i="2"/>
  <c r="CO189" i="2" s="1"/>
  <c r="AW189" i="2"/>
  <c r="AZ189" i="2" s="1"/>
  <c r="AH189" i="2"/>
  <c r="CX189" i="2"/>
  <c r="CQ189" i="2"/>
  <c r="CY189" i="2" s="1"/>
  <c r="CN189" i="2"/>
  <c r="AG190" i="2"/>
  <c r="AA189" i="2"/>
  <c r="AI189" i="2" s="1"/>
  <c r="CA190" i="2"/>
  <c r="AC190" i="2"/>
  <c r="AU190" i="2"/>
  <c r="AV190" i="2"/>
  <c r="CL190" i="2"/>
  <c r="BB190" i="2"/>
  <c r="CR190" i="2"/>
  <c r="AO190" i="2"/>
  <c r="CS190" i="2"/>
  <c r="CV190" i="2"/>
  <c r="AY190" i="2"/>
  <c r="CW190" i="2"/>
  <c r="AL190" i="2"/>
  <c r="AM190" i="2"/>
  <c r="CD190" i="2"/>
  <c r="AE190" i="2"/>
  <c r="CI190" i="2"/>
  <c r="CK190" i="2"/>
  <c r="BF190" i="2"/>
  <c r="BZ190" i="2"/>
  <c r="AB190" i="2"/>
  <c r="BC190" i="2"/>
  <c r="BD190" i="2" s="1"/>
  <c r="BG190" i="2" s="1"/>
  <c r="AP190" i="2"/>
  <c r="AQ190" i="2"/>
  <c r="CH190" i="2"/>
  <c r="CM190" i="2"/>
  <c r="CU190" i="2"/>
  <c r="E96" i="2"/>
  <c r="D95" i="2"/>
  <c r="B192" i="2"/>
  <c r="A195" i="2" l="1"/>
  <c r="DE195" i="2" s="1"/>
  <c r="A160" i="10"/>
  <c r="AF194" i="2"/>
  <c r="CC194" i="2"/>
  <c r="AX194" i="2"/>
  <c r="BE194" i="2"/>
  <c r="B155" i="10"/>
  <c r="AK190" i="2"/>
  <c r="AS190" i="2" s="1"/>
  <c r="AR190" i="2"/>
  <c r="CB190" i="2"/>
  <c r="CE190" i="2" s="1"/>
  <c r="AW190" i="2"/>
  <c r="AZ190" i="2" s="1"/>
  <c r="DA189" i="2"/>
  <c r="DF189" i="2"/>
  <c r="CG190" i="2"/>
  <c r="CO190" i="2" s="1"/>
  <c r="AH190" i="2"/>
  <c r="CQ190" i="2"/>
  <c r="CY190" i="2" s="1"/>
  <c r="CX190" i="2"/>
  <c r="CN190" i="2"/>
  <c r="AG191" i="2"/>
  <c r="AA190" i="2"/>
  <c r="AI190" i="2" s="1"/>
  <c r="E97" i="2"/>
  <c r="D96" i="2"/>
  <c r="CI191" i="2"/>
  <c r="AB191" i="2"/>
  <c r="BC191" i="2"/>
  <c r="BD191" i="2" s="1"/>
  <c r="BG191" i="2" s="1"/>
  <c r="AP191" i="2"/>
  <c r="CK191" i="2"/>
  <c r="BF191" i="2"/>
  <c r="CU191" i="2"/>
  <c r="CM191" i="2"/>
  <c r="CD191" i="2"/>
  <c r="BB191" i="2"/>
  <c r="CR191" i="2"/>
  <c r="AO191" i="2"/>
  <c r="CS191" i="2"/>
  <c r="AQ191" i="2"/>
  <c r="CH191" i="2"/>
  <c r="AE191" i="2"/>
  <c r="AC191" i="2"/>
  <c r="AM191" i="2"/>
  <c r="BZ191" i="2"/>
  <c r="CV191" i="2"/>
  <c r="AY191" i="2"/>
  <c r="CW191" i="2"/>
  <c r="AL191" i="2"/>
  <c r="AV191" i="2"/>
  <c r="CL191" i="2"/>
  <c r="CA191" i="2"/>
  <c r="AU191" i="2"/>
  <c r="B193" i="2"/>
  <c r="CQ191" i="2" l="1"/>
  <c r="CY191" i="2" s="1"/>
  <c r="A196" i="2"/>
  <c r="DE196" i="2" s="1"/>
  <c r="A161" i="10"/>
  <c r="AF195" i="2"/>
  <c r="CC195" i="2"/>
  <c r="AX195" i="2"/>
  <c r="BE195" i="2"/>
  <c r="CB191" i="2"/>
  <c r="CE191" i="2" s="1"/>
  <c r="CG191" i="2"/>
  <c r="CO191" i="2" s="1"/>
  <c r="AK191" i="2"/>
  <c r="AS191" i="2" s="1"/>
  <c r="B156" i="10"/>
  <c r="AR191" i="2"/>
  <c r="AW191" i="2"/>
  <c r="AZ191" i="2" s="1"/>
  <c r="DF190" i="2"/>
  <c r="DA190" i="2"/>
  <c r="AH191" i="2"/>
  <c r="CN191" i="2"/>
  <c r="CX191" i="2"/>
  <c r="AG192" i="2"/>
  <c r="AA191" i="2"/>
  <c r="AI191" i="2" s="1"/>
  <c r="AV192" i="2"/>
  <c r="CL192" i="2"/>
  <c r="BZ192" i="2"/>
  <c r="CV192" i="2"/>
  <c r="AY192" i="2"/>
  <c r="CW192" i="2"/>
  <c r="AL192" i="2"/>
  <c r="CU192" i="2"/>
  <c r="CI192" i="2"/>
  <c r="BC192" i="2"/>
  <c r="BD192" i="2" s="1"/>
  <c r="BG192" i="2" s="1"/>
  <c r="AP192" i="2"/>
  <c r="AM192" i="2"/>
  <c r="CD192" i="2"/>
  <c r="AE192" i="2"/>
  <c r="CM192" i="2"/>
  <c r="CA192" i="2"/>
  <c r="AC192" i="2"/>
  <c r="AU192" i="2"/>
  <c r="CR192" i="2"/>
  <c r="CS192" i="2"/>
  <c r="AQ192" i="2"/>
  <c r="CH192" i="2"/>
  <c r="BB192" i="2"/>
  <c r="AO192" i="2"/>
  <c r="AK192" i="2" s="1"/>
  <c r="AS192" i="2" s="1"/>
  <c r="BF192" i="2"/>
  <c r="AB192" i="2"/>
  <c r="CK192" i="2"/>
  <c r="E98" i="2"/>
  <c r="D97" i="2"/>
  <c r="B194" i="2"/>
  <c r="DA191" i="2" l="1"/>
  <c r="A197" i="2"/>
  <c r="DE197" i="2" s="1"/>
  <c r="A162" i="10"/>
  <c r="AF196" i="2"/>
  <c r="CC196" i="2"/>
  <c r="AX196" i="2"/>
  <c r="BE196" i="2"/>
  <c r="B157" i="10"/>
  <c r="AR192" i="2"/>
  <c r="AW192" i="2"/>
  <c r="AZ192" i="2" s="1"/>
  <c r="DF191" i="2"/>
  <c r="CX192" i="2"/>
  <c r="CB192" i="2"/>
  <c r="CE192" i="2" s="1"/>
  <c r="AH192" i="2"/>
  <c r="CQ192" i="2"/>
  <c r="CY192" i="2" s="1"/>
  <c r="CG192" i="2"/>
  <c r="CO192" i="2" s="1"/>
  <c r="CN192" i="2"/>
  <c r="AG193" i="2"/>
  <c r="AA192" i="2"/>
  <c r="AI192" i="2" s="1"/>
  <c r="AP193" i="2"/>
  <c r="AQ193" i="2"/>
  <c r="CH193" i="2"/>
  <c r="CM193" i="2"/>
  <c r="CA193" i="2"/>
  <c r="CK193" i="2"/>
  <c r="BF193" i="2"/>
  <c r="CU193" i="2"/>
  <c r="BZ193" i="2"/>
  <c r="CB193" i="2" s="1"/>
  <c r="CE193" i="2" s="1"/>
  <c r="CV193" i="2"/>
  <c r="AY193" i="2"/>
  <c r="CW193" i="2"/>
  <c r="AL193" i="2"/>
  <c r="CD193" i="2"/>
  <c r="CI193" i="2"/>
  <c r="BC193" i="2"/>
  <c r="BD193" i="2" s="1"/>
  <c r="BG193" i="2" s="1"/>
  <c r="AV193" i="2"/>
  <c r="BB193" i="2"/>
  <c r="AO193" i="2"/>
  <c r="CS193" i="2"/>
  <c r="AM193" i="2"/>
  <c r="AE193" i="2"/>
  <c r="AB193" i="2"/>
  <c r="AC193" i="2"/>
  <c r="AU193" i="2"/>
  <c r="CL193" i="2"/>
  <c r="CR193" i="2"/>
  <c r="E99" i="2"/>
  <c r="D98" i="2"/>
  <c r="B195" i="2"/>
  <c r="A198" i="2" l="1"/>
  <c r="DE198" i="2" s="1"/>
  <c r="A163" i="10"/>
  <c r="AF197" i="2"/>
  <c r="CC197" i="2"/>
  <c r="AX197" i="2"/>
  <c r="BE197" i="2"/>
  <c r="AR193" i="2"/>
  <c r="B158" i="10"/>
  <c r="AK193" i="2"/>
  <c r="AS193" i="2" s="1"/>
  <c r="AW193" i="2"/>
  <c r="AZ193" i="2" s="1"/>
  <c r="DF192" i="2"/>
  <c r="CQ193" i="2"/>
  <c r="CY193" i="2" s="1"/>
  <c r="AH193" i="2"/>
  <c r="CX193" i="2"/>
  <c r="DA192" i="2"/>
  <c r="CG193" i="2"/>
  <c r="CO193" i="2" s="1"/>
  <c r="CN193" i="2"/>
  <c r="AG194" i="2"/>
  <c r="AA193" i="2"/>
  <c r="AI193" i="2" s="1"/>
  <c r="D99" i="2"/>
  <c r="E100" i="2"/>
  <c r="AB194" i="2"/>
  <c r="BC194" i="2"/>
  <c r="BD194" i="2" s="1"/>
  <c r="BG194" i="2" s="1"/>
  <c r="AP194" i="2"/>
  <c r="CD194" i="2"/>
  <c r="CH194" i="2"/>
  <c r="AO194" i="2"/>
  <c r="CS194" i="2"/>
  <c r="AV194" i="2"/>
  <c r="CL194" i="2"/>
  <c r="BB194" i="2"/>
  <c r="CR194" i="2"/>
  <c r="AC194" i="2"/>
  <c r="AQ194" i="2"/>
  <c r="AY194" i="2"/>
  <c r="CW194" i="2"/>
  <c r="AL194" i="2"/>
  <c r="CK194" i="2"/>
  <c r="BF194" i="2"/>
  <c r="CU194" i="2"/>
  <c r="BZ194" i="2"/>
  <c r="CV194" i="2"/>
  <c r="AM194" i="2"/>
  <c r="AE194" i="2"/>
  <c r="CI194" i="2"/>
  <c r="CA194" i="2"/>
  <c r="AU194" i="2"/>
  <c r="CM194" i="2"/>
  <c r="B196" i="2"/>
  <c r="A199" i="2" l="1"/>
  <c r="DE199" i="2" s="1"/>
  <c r="A164" i="10"/>
  <c r="AF198" i="2"/>
  <c r="CC198" i="2"/>
  <c r="AX198" i="2"/>
  <c r="BE198" i="2"/>
  <c r="AR194" i="2"/>
  <c r="AK194" i="2"/>
  <c r="AS194" i="2" s="1"/>
  <c r="B159" i="10"/>
  <c r="CB194" i="2"/>
  <c r="CE194" i="2" s="1"/>
  <c r="AW194" i="2"/>
  <c r="AZ194" i="2" s="1"/>
  <c r="DA193" i="2"/>
  <c r="DF193" i="2"/>
  <c r="AH194" i="2"/>
  <c r="CX194" i="2"/>
  <c r="CQ194" i="2"/>
  <c r="CY194" i="2" s="1"/>
  <c r="CG194" i="2"/>
  <c r="CO194" i="2" s="1"/>
  <c r="CN194" i="2"/>
  <c r="AG195" i="2"/>
  <c r="AA194" i="2"/>
  <c r="AI194" i="2" s="1"/>
  <c r="BZ195" i="2"/>
  <c r="CV195" i="2"/>
  <c r="AY195" i="2"/>
  <c r="CW195" i="2"/>
  <c r="AL195" i="2"/>
  <c r="AV195" i="2"/>
  <c r="CU195" i="2"/>
  <c r="CI195" i="2"/>
  <c r="AB195" i="2"/>
  <c r="AP195" i="2"/>
  <c r="CL195" i="2"/>
  <c r="CM195" i="2"/>
  <c r="AC195" i="2"/>
  <c r="CD195" i="2"/>
  <c r="AU195" i="2"/>
  <c r="BB195" i="2"/>
  <c r="CR195" i="2"/>
  <c r="AO195" i="2"/>
  <c r="CS195" i="2"/>
  <c r="AQ195" i="2"/>
  <c r="CH195" i="2"/>
  <c r="BC195" i="2"/>
  <c r="BD195" i="2" s="1"/>
  <c r="BG195" i="2" s="1"/>
  <c r="CK195" i="2"/>
  <c r="BF195" i="2"/>
  <c r="AE195" i="2"/>
  <c r="CA195" i="2"/>
  <c r="AM195" i="2"/>
  <c r="E101" i="2"/>
  <c r="D100" i="2"/>
  <c r="B197" i="2"/>
  <c r="A200" i="2" l="1"/>
  <c r="A165" i="10"/>
  <c r="AF199" i="2"/>
  <c r="CC199" i="2"/>
  <c r="AX199" i="2"/>
  <c r="BE199" i="2"/>
  <c r="B160" i="10"/>
  <c r="AK195" i="2"/>
  <c r="AS195" i="2" s="1"/>
  <c r="AR195" i="2"/>
  <c r="DF194" i="2"/>
  <c r="CB195" i="2"/>
  <c r="CE195" i="2" s="1"/>
  <c r="AW195" i="2"/>
  <c r="AZ195" i="2" s="1"/>
  <c r="AH195" i="2"/>
  <c r="CX195" i="2"/>
  <c r="CQ195" i="2"/>
  <c r="CY195" i="2" s="1"/>
  <c r="DA194" i="2"/>
  <c r="CG195" i="2"/>
  <c r="CO195" i="2" s="1"/>
  <c r="CN195" i="2"/>
  <c r="AG196" i="2"/>
  <c r="AA195" i="2"/>
  <c r="AI195" i="2" s="1"/>
  <c r="AM196" i="2"/>
  <c r="CD196" i="2"/>
  <c r="AE196" i="2"/>
  <c r="CI196" i="2"/>
  <c r="AB196" i="2"/>
  <c r="BC196" i="2"/>
  <c r="BD196" i="2" s="1"/>
  <c r="BG196" i="2" s="1"/>
  <c r="AC196" i="2"/>
  <c r="AQ196" i="2"/>
  <c r="AV196" i="2"/>
  <c r="CL196" i="2"/>
  <c r="BB196" i="2"/>
  <c r="CR196" i="2"/>
  <c r="AO196" i="2"/>
  <c r="CS196" i="2"/>
  <c r="AL196" i="2"/>
  <c r="AP196" i="2"/>
  <c r="BZ196" i="2"/>
  <c r="AY196" i="2"/>
  <c r="CK196" i="2"/>
  <c r="CH196" i="2"/>
  <c r="CM196" i="2"/>
  <c r="BF196" i="2"/>
  <c r="CU196" i="2"/>
  <c r="CV196" i="2"/>
  <c r="CW196" i="2"/>
  <c r="CA196" i="2"/>
  <c r="AU196" i="2"/>
  <c r="E102" i="2"/>
  <c r="D101" i="2"/>
  <c r="B198" i="2"/>
  <c r="L29" i="2" l="1"/>
  <c r="L31" i="2" s="1"/>
  <c r="DE200" i="2"/>
  <c r="A201" i="2"/>
  <c r="DE201" i="2" s="1"/>
  <c r="A166" i="10"/>
  <c r="AF200" i="2"/>
  <c r="CC200" i="2"/>
  <c r="AX200" i="2"/>
  <c r="BE200" i="2"/>
  <c r="B161" i="10"/>
  <c r="AR196" i="2"/>
  <c r="AK196" i="2"/>
  <c r="AS196" i="2" s="1"/>
  <c r="CB196" i="2"/>
  <c r="CE196" i="2" s="1"/>
  <c r="AW196" i="2"/>
  <c r="AZ196" i="2" s="1"/>
  <c r="DF195" i="2"/>
  <c r="AH196" i="2"/>
  <c r="DA195" i="2"/>
  <c r="CQ196" i="2"/>
  <c r="CY196" i="2" s="1"/>
  <c r="CX196" i="2"/>
  <c r="CG196" i="2"/>
  <c r="CO196" i="2" s="1"/>
  <c r="CN196" i="2"/>
  <c r="AG197" i="2"/>
  <c r="AA196" i="2"/>
  <c r="AI196" i="2" s="1"/>
  <c r="AC197" i="2"/>
  <c r="AU197" i="2"/>
  <c r="AQ197" i="2"/>
  <c r="CH197" i="2"/>
  <c r="CM197" i="2"/>
  <c r="CA197" i="2"/>
  <c r="CL197" i="2"/>
  <c r="AL197" i="2"/>
  <c r="CK197" i="2"/>
  <c r="BF197" i="2"/>
  <c r="CU197" i="2"/>
  <c r="BZ197" i="2"/>
  <c r="CV197" i="2"/>
  <c r="CS197" i="2"/>
  <c r="AY197" i="2"/>
  <c r="AV197" i="2"/>
  <c r="CR197" i="2"/>
  <c r="AP197" i="2"/>
  <c r="AM197" i="2"/>
  <c r="CD197" i="2"/>
  <c r="AE197" i="2"/>
  <c r="CI197" i="2"/>
  <c r="AO197" i="2"/>
  <c r="BC197" i="2"/>
  <c r="BD197" i="2" s="1"/>
  <c r="BG197" i="2" s="1"/>
  <c r="CW197" i="2"/>
  <c r="BB197" i="2"/>
  <c r="AB197" i="2"/>
  <c r="E103" i="2"/>
  <c r="D102" i="2"/>
  <c r="B199" i="2"/>
  <c r="CX197" i="2" l="1"/>
  <c r="L30" i="2"/>
  <c r="N30" i="2" s="1"/>
  <c r="H30" i="2"/>
  <c r="T30" i="2"/>
  <c r="BR30" i="2"/>
  <c r="BN32" i="2"/>
  <c r="BL30" i="2"/>
  <c r="A202" i="2"/>
  <c r="DE202" i="2" s="1"/>
  <c r="A167" i="10"/>
  <c r="AF201" i="2"/>
  <c r="CC201" i="2"/>
  <c r="AX201" i="2"/>
  <c r="BE201" i="2"/>
  <c r="B162" i="10"/>
  <c r="AK197" i="2"/>
  <c r="AS197" i="2" s="1"/>
  <c r="AR197" i="2"/>
  <c r="DF196" i="2"/>
  <c r="AW197" i="2"/>
  <c r="AZ197" i="2" s="1"/>
  <c r="CB197" i="2"/>
  <c r="CE197" i="2" s="1"/>
  <c r="AH197" i="2"/>
  <c r="CQ197" i="2"/>
  <c r="CY197" i="2" s="1"/>
  <c r="DA196" i="2"/>
  <c r="CG197" i="2"/>
  <c r="CO197" i="2" s="1"/>
  <c r="CN197" i="2"/>
  <c r="AG198" i="2"/>
  <c r="AA197" i="2"/>
  <c r="AI197" i="2" s="1"/>
  <c r="AC198" i="2"/>
  <c r="AU198" i="2"/>
  <c r="AV198" i="2"/>
  <c r="CL198" i="2"/>
  <c r="AY198" i="2"/>
  <c r="BZ198" i="2"/>
  <c r="BF198" i="2"/>
  <c r="BC198" i="2"/>
  <c r="BD198" i="2" s="1"/>
  <c r="BG198" i="2" s="1"/>
  <c r="CA198" i="2"/>
  <c r="AL198" i="2"/>
  <c r="AM198" i="2"/>
  <c r="CD198" i="2"/>
  <c r="CV198" i="2"/>
  <c r="CR198" i="2"/>
  <c r="CS198" i="2"/>
  <c r="CM198" i="2"/>
  <c r="CH198" i="2"/>
  <c r="AB198" i="2"/>
  <c r="AE198" i="2"/>
  <c r="BB198" i="2"/>
  <c r="AP198" i="2"/>
  <c r="AQ198" i="2"/>
  <c r="AO198" i="2"/>
  <c r="CW198" i="2"/>
  <c r="CK198" i="2"/>
  <c r="CU198" i="2"/>
  <c r="CI198" i="2"/>
  <c r="E104" i="2"/>
  <c r="D103" i="2"/>
  <c r="B200" i="2"/>
  <c r="DF197" i="2" l="1"/>
  <c r="T40" i="2"/>
  <c r="T45" i="2"/>
  <c r="S50" i="2"/>
  <c r="U56" i="2"/>
  <c r="U61" i="2"/>
  <c r="T38" i="2"/>
  <c r="S43" i="2"/>
  <c r="U50" i="2"/>
  <c r="S58" i="2"/>
  <c r="S65" i="2"/>
  <c r="T70" i="2"/>
  <c r="T75" i="2"/>
  <c r="T82" i="2"/>
  <c r="S87" i="2"/>
  <c r="T91" i="2"/>
  <c r="U37" i="2"/>
  <c r="U47" i="2"/>
  <c r="S54" i="2"/>
  <c r="S45" i="2"/>
  <c r="U54" i="2"/>
  <c r="T66" i="2"/>
  <c r="U72" i="2"/>
  <c r="U41" i="2"/>
  <c r="T57" i="2"/>
  <c r="U67" i="2"/>
  <c r="T73" i="2"/>
  <c r="T84" i="2"/>
  <c r="S89" i="2"/>
  <c r="T95" i="2"/>
  <c r="U101" i="2"/>
  <c r="T105" i="2"/>
  <c r="U109" i="2"/>
  <c r="T115" i="2"/>
  <c r="U119" i="2"/>
  <c r="T126" i="2"/>
  <c r="T130" i="2"/>
  <c r="U135" i="2"/>
  <c r="T142" i="2"/>
  <c r="U148" i="2"/>
  <c r="U154" i="2"/>
  <c r="S172" i="2"/>
  <c r="S37" i="2"/>
  <c r="U52" i="2"/>
  <c r="S76" i="2"/>
  <c r="S83" i="2"/>
  <c r="T89" i="2"/>
  <c r="U98" i="2"/>
  <c r="U105" i="2"/>
  <c r="T113" i="2"/>
  <c r="T42" i="2"/>
  <c r="U76" i="2"/>
  <c r="S97" i="2"/>
  <c r="S107" i="2"/>
  <c r="S116" i="2"/>
  <c r="U43" i="2"/>
  <c r="S66" i="2"/>
  <c r="S70" i="2"/>
  <c r="T74" i="2"/>
  <c r="T90" i="2"/>
  <c r="T101" i="2"/>
  <c r="T109" i="2"/>
  <c r="U120" i="2"/>
  <c r="U126" i="2"/>
  <c r="T135" i="2"/>
  <c r="U141" i="2"/>
  <c r="T37" i="2"/>
  <c r="V37" i="2" s="1"/>
  <c r="X37" i="2" s="1"/>
  <c r="S42" i="2"/>
  <c r="U48" i="2"/>
  <c r="T54" i="2"/>
  <c r="T59" i="2"/>
  <c r="T63" i="2"/>
  <c r="S40" i="2"/>
  <c r="T47" i="2"/>
  <c r="T53" i="2"/>
  <c r="S62" i="2"/>
  <c r="S67" i="2"/>
  <c r="U73" i="2"/>
  <c r="S79" i="2"/>
  <c r="U85" i="2"/>
  <c r="U89" i="2"/>
  <c r="S95" i="2"/>
  <c r="V95" i="2" s="1"/>
  <c r="X95" i="2" s="1"/>
  <c r="U40" i="2"/>
  <c r="T50" i="2"/>
  <c r="S39" i="2"/>
  <c r="S52" i="2"/>
  <c r="T60" i="2"/>
  <c r="T69" i="2"/>
  <c r="S77" i="2"/>
  <c r="U46" i="2"/>
  <c r="S64" i="2"/>
  <c r="U70" i="2"/>
  <c r="T77" i="2"/>
  <c r="T87" i="2"/>
  <c r="U91" i="2"/>
  <c r="T98" i="2"/>
  <c r="U103" i="2"/>
  <c r="U107" i="2"/>
  <c r="S113" i="2"/>
  <c r="T117" i="2"/>
  <c r="S124" i="2"/>
  <c r="T128" i="2"/>
  <c r="U132" i="2"/>
  <c r="S140" i="2"/>
  <c r="S145" i="2"/>
  <c r="T152" i="2"/>
  <c r="U170" i="2"/>
  <c r="S175" i="2"/>
  <c r="T44" i="2"/>
  <c r="T62" i="2"/>
  <c r="T79" i="2"/>
  <c r="V79" i="2" s="1"/>
  <c r="X79" i="2" s="1"/>
  <c r="U87" i="2"/>
  <c r="U95" i="2"/>
  <c r="U102" i="2"/>
  <c r="S111" i="2"/>
  <c r="U115" i="2"/>
  <c r="S59" i="2"/>
  <c r="T83" i="2"/>
  <c r="V83" i="2" s="1"/>
  <c r="X83" i="2" s="1"/>
  <c r="S101" i="2"/>
  <c r="W101" i="2" s="1"/>
  <c r="T111" i="2"/>
  <c r="T120" i="2"/>
  <c r="U59" i="2"/>
  <c r="T68" i="2"/>
  <c r="S72" i="2"/>
  <c r="U83" i="2"/>
  <c r="T97" i="2"/>
  <c r="S105" i="2"/>
  <c r="S114" i="2"/>
  <c r="T39" i="2"/>
  <c r="S44" i="2"/>
  <c r="U49" i="2"/>
  <c r="T55" i="2"/>
  <c r="U60" i="2"/>
  <c r="T64" i="2"/>
  <c r="U42" i="2"/>
  <c r="T49" i="2"/>
  <c r="U57" i="2"/>
  <c r="U64" i="2"/>
  <c r="U68" i="2"/>
  <c r="S74" i="2"/>
  <c r="S80" i="2"/>
  <c r="T86" i="2"/>
  <c r="S90" i="2"/>
  <c r="S96" i="2"/>
  <c r="U44" i="2"/>
  <c r="U51" i="2"/>
  <c r="T43" i="2"/>
  <c r="S53" i="2"/>
  <c r="S63" i="2"/>
  <c r="S71" i="2"/>
  <c r="S78" i="2"/>
  <c r="T52" i="2"/>
  <c r="U65" i="2"/>
  <c r="U71" i="2"/>
  <c r="T81" i="2"/>
  <c r="S88" i="2"/>
  <c r="U93" i="2"/>
  <c r="U100" i="2"/>
  <c r="T104" i="2"/>
  <c r="U108" i="2"/>
  <c r="T114" i="2"/>
  <c r="U118" i="2"/>
  <c r="S125" i="2"/>
  <c r="T129" i="2"/>
  <c r="U133" i="2"/>
  <c r="T141" i="2"/>
  <c r="S146" i="2"/>
  <c r="U153" i="2"/>
  <c r="T171" i="2"/>
  <c r="S176" i="2"/>
  <c r="T51" i="2"/>
  <c r="S75" i="2"/>
  <c r="U81" i="2"/>
  <c r="U88" i="2"/>
  <c r="T96" i="2"/>
  <c r="S47" i="2"/>
  <c r="W47" i="2" s="1"/>
  <c r="U39" i="2"/>
  <c r="U66" i="2"/>
  <c r="T88" i="2"/>
  <c r="U55" i="2"/>
  <c r="T76" i="2"/>
  <c r="U74" i="2"/>
  <c r="T102" i="2"/>
  <c r="S123" i="2"/>
  <c r="S143" i="2"/>
  <c r="S38" i="2"/>
  <c r="S92" i="2"/>
  <c r="T112" i="2"/>
  <c r="U75" i="2"/>
  <c r="S103" i="2"/>
  <c r="S121" i="2"/>
  <c r="S69" i="2"/>
  <c r="V69" i="2" s="1"/>
  <c r="X69" i="2" s="1"/>
  <c r="S84" i="2"/>
  <c r="T107" i="2"/>
  <c r="S122" i="2"/>
  <c r="S132" i="2"/>
  <c r="S142" i="2"/>
  <c r="S86" i="2"/>
  <c r="S100" i="2"/>
  <c r="U112" i="2"/>
  <c r="T123" i="2"/>
  <c r="S133" i="2"/>
  <c r="S138" i="2"/>
  <c r="S60" i="2"/>
  <c r="U122" i="2"/>
  <c r="T134" i="2"/>
  <c r="S148" i="2"/>
  <c r="U156" i="2"/>
  <c r="T161" i="2"/>
  <c r="S166" i="2"/>
  <c r="U173" i="2"/>
  <c r="T178" i="2"/>
  <c r="U183" i="2"/>
  <c r="S191" i="2"/>
  <c r="S102" i="2"/>
  <c r="U124" i="2"/>
  <c r="S135" i="2"/>
  <c r="U145" i="2"/>
  <c r="S150" i="2"/>
  <c r="U157" i="2"/>
  <c r="T162" i="2"/>
  <c r="S167" i="2"/>
  <c r="T174" i="2"/>
  <c r="T179" i="2"/>
  <c r="S185" i="2"/>
  <c r="U189" i="2"/>
  <c r="S194" i="2"/>
  <c r="U198" i="2"/>
  <c r="U80" i="2"/>
  <c r="W80" i="2" s="1"/>
  <c r="U137" i="2"/>
  <c r="S156" i="2"/>
  <c r="T170" i="2"/>
  <c r="S192" i="2"/>
  <c r="S196" i="2"/>
  <c r="S202" i="2"/>
  <c r="S81" i="2"/>
  <c r="U139" i="2"/>
  <c r="T156" i="2"/>
  <c r="S165" i="2"/>
  <c r="S182" i="2"/>
  <c r="S189" i="2"/>
  <c r="S198" i="2"/>
  <c r="S57" i="2"/>
  <c r="T138" i="2"/>
  <c r="U152" i="2"/>
  <c r="T159" i="2"/>
  <c r="S168" i="2"/>
  <c r="U179" i="2"/>
  <c r="T188" i="2"/>
  <c r="S119" i="2"/>
  <c r="T140" i="2"/>
  <c r="T160" i="2"/>
  <c r="S169" i="2"/>
  <c r="T181" i="2"/>
  <c r="S190" i="2"/>
  <c r="U199" i="2"/>
  <c r="U202" i="2"/>
  <c r="T46" i="2"/>
  <c r="T72" i="2"/>
  <c r="T94" i="2"/>
  <c r="U45" i="2"/>
  <c r="S85" i="2"/>
  <c r="V85" i="2" s="1"/>
  <c r="X85" i="2" s="1"/>
  <c r="U106" i="2"/>
  <c r="S127" i="2"/>
  <c r="U151" i="2"/>
  <c r="T58" i="2"/>
  <c r="U114" i="2"/>
  <c r="S109" i="2"/>
  <c r="S91" i="2"/>
  <c r="T136" i="2"/>
  <c r="T92" i="2"/>
  <c r="T127" i="2"/>
  <c r="U92" i="2"/>
  <c r="S144" i="2"/>
  <c r="T157" i="2"/>
  <c r="S174" i="2"/>
  <c r="T184" i="2"/>
  <c r="U110" i="2"/>
  <c r="T146" i="2"/>
  <c r="V146" i="2" s="1"/>
  <c r="X146" i="2" s="1"/>
  <c r="T158" i="2"/>
  <c r="U169" i="2"/>
  <c r="S186" i="2"/>
  <c r="S201" i="2"/>
  <c r="U94" i="2"/>
  <c r="T180" i="2"/>
  <c r="T106" i="2"/>
  <c r="S157" i="2"/>
  <c r="U192" i="2"/>
  <c r="U143" i="2"/>
  <c r="U58" i="2"/>
  <c r="W58" i="2" s="1"/>
  <c r="S51" i="2"/>
  <c r="T78" i="2"/>
  <c r="U38" i="2"/>
  <c r="S56" i="2"/>
  <c r="S61" i="2"/>
  <c r="W61" i="2" s="1"/>
  <c r="U90" i="2"/>
  <c r="S112" i="2"/>
  <c r="U131" i="2"/>
  <c r="T155" i="2"/>
  <c r="U77" i="2"/>
  <c r="U104" i="2"/>
  <c r="U117" i="2"/>
  <c r="U96" i="2"/>
  <c r="U113" i="2"/>
  <c r="T65" i="2"/>
  <c r="S73" i="2"/>
  <c r="W73" i="2" s="1"/>
  <c r="U99" i="2"/>
  <c r="T116" i="2"/>
  <c r="U130" i="2"/>
  <c r="S137" i="2"/>
  <c r="U79" i="2"/>
  <c r="S93" i="2"/>
  <c r="S108" i="2"/>
  <c r="U121" i="2"/>
  <c r="S128" i="2"/>
  <c r="U136" i="2"/>
  <c r="U144" i="2"/>
  <c r="S104" i="2"/>
  <c r="T124" i="2"/>
  <c r="T145" i="2"/>
  <c r="T151" i="2"/>
  <c r="S158" i="2"/>
  <c r="U164" i="2"/>
  <c r="T169" i="2"/>
  <c r="U175" i="2"/>
  <c r="U181" i="2"/>
  <c r="T189" i="2"/>
  <c r="U86" i="2"/>
  <c r="T118" i="2"/>
  <c r="S126" i="2"/>
  <c r="T143" i="2"/>
  <c r="T148" i="2"/>
  <c r="S153" i="2"/>
  <c r="S159" i="2"/>
  <c r="V159" i="2" s="1"/>
  <c r="X159" i="2" s="1"/>
  <c r="U165" i="2"/>
  <c r="S170" i="2"/>
  <c r="S177" i="2"/>
  <c r="U182" i="2"/>
  <c r="S187" i="2"/>
  <c r="T191" i="2"/>
  <c r="T196" i="2"/>
  <c r="S48" i="2"/>
  <c r="T100" i="2"/>
  <c r="U149" i="2"/>
  <c r="T163" i="2"/>
  <c r="T185" i="2"/>
  <c r="U194" i="2"/>
  <c r="U200" i="2"/>
  <c r="S117" i="2"/>
  <c r="U150" i="2"/>
  <c r="U163" i="2"/>
  <c r="T175" i="2"/>
  <c r="U185" i="2"/>
  <c r="U196" i="2"/>
  <c r="T202" i="2"/>
  <c r="U127" i="2"/>
  <c r="W127" i="2" s="1"/>
  <c r="U146" i="2"/>
  <c r="S154" i="2"/>
  <c r="U166" i="2"/>
  <c r="S173" i="2"/>
  <c r="S183" i="2"/>
  <c r="W183" i="2" s="1"/>
  <c r="S193" i="2"/>
  <c r="S131" i="2"/>
  <c r="T154" i="2"/>
  <c r="U167" i="2"/>
  <c r="U177" i="2"/>
  <c r="U186" i="2"/>
  <c r="U36" i="2"/>
  <c r="T199" i="2"/>
  <c r="T193" i="2"/>
  <c r="T201" i="2"/>
  <c r="U53" i="2"/>
  <c r="S99" i="2"/>
  <c r="S82" i="2"/>
  <c r="V82" i="2" s="1"/>
  <c r="X82" i="2" s="1"/>
  <c r="T56" i="2"/>
  <c r="U111" i="2"/>
  <c r="U78" i="2"/>
  <c r="S118" i="2"/>
  <c r="W118" i="2" s="1"/>
  <c r="U142" i="2"/>
  <c r="S149" i="2"/>
  <c r="W149" i="2" s="1"/>
  <c r="U168" i="2"/>
  <c r="S55" i="2"/>
  <c r="S136" i="2"/>
  <c r="S163" i="2"/>
  <c r="S180" i="2"/>
  <c r="T195" i="2"/>
  <c r="T139" i="2"/>
  <c r="U193" i="2"/>
  <c r="S141" i="2"/>
  <c r="S184" i="2"/>
  <c r="S160" i="2"/>
  <c r="T41" i="2"/>
  <c r="U62" i="2"/>
  <c r="T61" i="2"/>
  <c r="U84" i="2"/>
  <c r="T48" i="2"/>
  <c r="S68" i="2"/>
  <c r="U69" i="2"/>
  <c r="U97" i="2"/>
  <c r="U116" i="2"/>
  <c r="S139" i="2"/>
  <c r="U174" i="2"/>
  <c r="T85" i="2"/>
  <c r="S110" i="2"/>
  <c r="S49" i="2"/>
  <c r="T99" i="2"/>
  <c r="T119" i="2"/>
  <c r="T67" i="2"/>
  <c r="U82" i="2"/>
  <c r="T103" i="2"/>
  <c r="V103" i="2" s="1"/>
  <c r="X103" i="2" s="1"/>
  <c r="T121" i="2"/>
  <c r="T131" i="2"/>
  <c r="U140" i="2"/>
  <c r="T80" i="2"/>
  <c r="S94" i="2"/>
  <c r="T110" i="2"/>
  <c r="T122" i="2"/>
  <c r="T132" i="2"/>
  <c r="T137" i="2"/>
  <c r="S41" i="2"/>
  <c r="W41" i="2" s="1"/>
  <c r="S115" i="2"/>
  <c r="W115" i="2" s="1"/>
  <c r="T133" i="2"/>
  <c r="U147" i="2"/>
  <c r="S155" i="2"/>
  <c r="U160" i="2"/>
  <c r="T165" i="2"/>
  <c r="U171" i="2"/>
  <c r="T176" i="2"/>
  <c r="T182" i="2"/>
  <c r="T190" i="2"/>
  <c r="T93" i="2"/>
  <c r="S120" i="2"/>
  <c r="U134" i="2"/>
  <c r="T144" i="2"/>
  <c r="T149" i="2"/>
  <c r="U155" i="2"/>
  <c r="W155" i="2" s="1"/>
  <c r="U161" i="2"/>
  <c r="T166" i="2"/>
  <c r="V166" i="2" s="1"/>
  <c r="X166" i="2" s="1"/>
  <c r="T172" i="2"/>
  <c r="V172" i="2" s="1"/>
  <c r="X172" i="2" s="1"/>
  <c r="U178" i="2"/>
  <c r="U184" i="2"/>
  <c r="S188" i="2"/>
  <c r="T192" i="2"/>
  <c r="U197" i="2"/>
  <c r="U63" i="2"/>
  <c r="W63" i="2" s="1"/>
  <c r="U128" i="2"/>
  <c r="T150" i="2"/>
  <c r="V150" i="2" s="1"/>
  <c r="X150" i="2" s="1"/>
  <c r="S164" i="2"/>
  <c r="T187" i="2"/>
  <c r="U195" i="2"/>
  <c r="U201" i="2"/>
  <c r="S130" i="2"/>
  <c r="S151" i="2"/>
  <c r="T164" i="2"/>
  <c r="U180" i="2"/>
  <c r="U187" i="2"/>
  <c r="T197" i="2"/>
  <c r="S129" i="2"/>
  <c r="S147" i="2"/>
  <c r="W147" i="2" s="1"/>
  <c r="U158" i="2"/>
  <c r="T167" i="2"/>
  <c r="T177" i="2"/>
  <c r="T186" i="2"/>
  <c r="S98" i="2"/>
  <c r="U138" i="2"/>
  <c r="U159" i="2"/>
  <c r="W159" i="2" s="1"/>
  <c r="T168" i="2"/>
  <c r="V168" i="2" s="1"/>
  <c r="X168" i="2" s="1"/>
  <c r="S178" i="2"/>
  <c r="W178" i="2" s="1"/>
  <c r="U188" i="2"/>
  <c r="S200" i="2"/>
  <c r="S195" i="2"/>
  <c r="S46" i="2"/>
  <c r="T71" i="2"/>
  <c r="U125" i="2"/>
  <c r="S106" i="2"/>
  <c r="W106" i="2" s="1"/>
  <c r="S134" i="2"/>
  <c r="U123" i="2"/>
  <c r="S162" i="2"/>
  <c r="S179" i="2"/>
  <c r="T125" i="2"/>
  <c r="S152" i="2"/>
  <c r="U176" i="2"/>
  <c r="U190" i="2"/>
  <c r="U162" i="2"/>
  <c r="S197" i="2"/>
  <c r="S171" i="2"/>
  <c r="S199" i="2"/>
  <c r="T108" i="2"/>
  <c r="T153" i="2"/>
  <c r="U172" i="2"/>
  <c r="T147" i="2"/>
  <c r="V147" i="2" s="1"/>
  <c r="X147" i="2" s="1"/>
  <c r="T194" i="2"/>
  <c r="S181" i="2"/>
  <c r="S161" i="2"/>
  <c r="U191" i="2"/>
  <c r="T173" i="2"/>
  <c r="U129" i="2"/>
  <c r="T183" i="2"/>
  <c r="T198" i="2"/>
  <c r="T200" i="2"/>
  <c r="V107" i="2"/>
  <c r="X107" i="2" s="1"/>
  <c r="H37" i="2"/>
  <c r="H41" i="2"/>
  <c r="H45" i="2"/>
  <c r="G51" i="2"/>
  <c r="J51" i="2" s="1"/>
  <c r="L51" i="2" s="1"/>
  <c r="H55" i="2"/>
  <c r="I61" i="2"/>
  <c r="K61" i="2" s="1"/>
  <c r="I41" i="2"/>
  <c r="K41" i="2" s="1"/>
  <c r="H48" i="2"/>
  <c r="H59" i="2"/>
  <c r="H67" i="2"/>
  <c r="G73" i="2"/>
  <c r="G78" i="2"/>
  <c r="I83" i="2"/>
  <c r="K83" i="2" s="1"/>
  <c r="I89" i="2"/>
  <c r="K89" i="2" s="1"/>
  <c r="G94" i="2"/>
  <c r="H44" i="2"/>
  <c r="G53" i="2"/>
  <c r="J53" i="2" s="1"/>
  <c r="L53" i="2" s="1"/>
  <c r="I43" i="2"/>
  <c r="K43" i="2" s="1"/>
  <c r="I50" i="2"/>
  <c r="K50" i="2" s="1"/>
  <c r="G59" i="2"/>
  <c r="J59" i="2" s="1"/>
  <c r="L59" i="2" s="1"/>
  <c r="I67" i="2"/>
  <c r="K67" i="2" s="1"/>
  <c r="I73" i="2"/>
  <c r="K73" i="2" s="1"/>
  <c r="I79" i="2"/>
  <c r="K79" i="2" s="1"/>
  <c r="G41" i="2"/>
  <c r="J41" i="2" s="1"/>
  <c r="L41" i="2" s="1"/>
  <c r="H57" i="2"/>
  <c r="H76" i="2"/>
  <c r="H82" i="2"/>
  <c r="H88" i="2"/>
  <c r="H96" i="2"/>
  <c r="I101" i="2"/>
  <c r="K101" i="2" s="1"/>
  <c r="I105" i="2"/>
  <c r="K105" i="2" s="1"/>
  <c r="I111" i="2"/>
  <c r="K111" i="2" s="1"/>
  <c r="G115" i="2"/>
  <c r="I120" i="2"/>
  <c r="K120" i="2" s="1"/>
  <c r="H128" i="2"/>
  <c r="H133" i="2"/>
  <c r="J133" i="2" s="1"/>
  <c r="L133" i="2" s="1"/>
  <c r="H143" i="2"/>
  <c r="J143" i="2" s="1"/>
  <c r="L143" i="2" s="1"/>
  <c r="I149" i="2"/>
  <c r="K149" i="2" s="1"/>
  <c r="I155" i="2"/>
  <c r="K155" i="2" s="1"/>
  <c r="H175" i="2"/>
  <c r="J175" i="2" s="1"/>
  <c r="L175" i="2" s="1"/>
  <c r="H47" i="2"/>
  <c r="I57" i="2"/>
  <c r="K57" i="2" s="1"/>
  <c r="I64" i="2"/>
  <c r="K64" i="2" s="1"/>
  <c r="G75" i="2"/>
  <c r="H83" i="2"/>
  <c r="I90" i="2"/>
  <c r="K90" i="2" s="1"/>
  <c r="G95" i="2"/>
  <c r="I103" i="2"/>
  <c r="K103" i="2" s="1"/>
  <c r="G109" i="2"/>
  <c r="H115" i="2"/>
  <c r="H52" i="2"/>
  <c r="I81" i="2"/>
  <c r="K81" i="2" s="1"/>
  <c r="I94" i="2"/>
  <c r="K94" i="2" s="1"/>
  <c r="G105" i="2"/>
  <c r="G118" i="2"/>
  <c r="G63" i="2"/>
  <c r="J63" i="2" s="1"/>
  <c r="L63" i="2" s="1"/>
  <c r="H89" i="2"/>
  <c r="G103" i="2"/>
  <c r="H111" i="2"/>
  <c r="I122" i="2"/>
  <c r="K122" i="2" s="1"/>
  <c r="G129" i="2"/>
  <c r="I137" i="2"/>
  <c r="K137" i="2" s="1"/>
  <c r="I143" i="2"/>
  <c r="K143" i="2" s="1"/>
  <c r="I66" i="2"/>
  <c r="K66" i="2" s="1"/>
  <c r="H70" i="2"/>
  <c r="H74" i="2"/>
  <c r="G98" i="2"/>
  <c r="H110" i="2"/>
  <c r="G120" i="2"/>
  <c r="G126" i="2"/>
  <c r="I133" i="2"/>
  <c r="K133" i="2" s="1"/>
  <c r="I138" i="2"/>
  <c r="K138" i="2" s="1"/>
  <c r="G86" i="2"/>
  <c r="H120" i="2"/>
  <c r="H132" i="2"/>
  <c r="J132" i="2" s="1"/>
  <c r="L132" i="2" s="1"/>
  <c r="I144" i="2"/>
  <c r="K144" i="2" s="1"/>
  <c r="H149" i="2"/>
  <c r="J149" i="2" s="1"/>
  <c r="L149" i="2" s="1"/>
  <c r="G154" i="2"/>
  <c r="G160" i="2"/>
  <c r="I166" i="2"/>
  <c r="K166" i="2" s="1"/>
  <c r="G173" i="2"/>
  <c r="G179" i="2"/>
  <c r="H183" i="2"/>
  <c r="J183" i="2" s="1"/>
  <c r="L183" i="2" s="1"/>
  <c r="I189" i="2"/>
  <c r="K189" i="2" s="1"/>
  <c r="I71" i="2"/>
  <c r="K71" i="2" s="1"/>
  <c r="G38" i="2"/>
  <c r="J38" i="2" s="1"/>
  <c r="L38" i="2" s="1"/>
  <c r="H42" i="2"/>
  <c r="G46" i="2"/>
  <c r="J46" i="2" s="1"/>
  <c r="L46" i="2" s="1"/>
  <c r="I52" i="2"/>
  <c r="K52" i="2" s="1"/>
  <c r="H56" i="2"/>
  <c r="I63" i="2"/>
  <c r="K63" i="2" s="1"/>
  <c r="G42" i="2"/>
  <c r="J42" i="2" s="1"/>
  <c r="L42" i="2" s="1"/>
  <c r="G52" i="2"/>
  <c r="J52" i="2" s="1"/>
  <c r="L52" i="2" s="1"/>
  <c r="H63" i="2"/>
  <c r="H69" i="2"/>
  <c r="I74" i="2"/>
  <c r="K74" i="2" s="1"/>
  <c r="H79" i="2"/>
  <c r="I85" i="2"/>
  <c r="K85" i="2" s="1"/>
  <c r="H90" i="2"/>
  <c r="H95" i="2"/>
  <c r="H46" i="2"/>
  <c r="H54" i="2"/>
  <c r="G45" i="2"/>
  <c r="J45" i="2" s="1"/>
  <c r="L45" i="2" s="1"/>
  <c r="H53" i="2"/>
  <c r="I60" i="2"/>
  <c r="K60" i="2" s="1"/>
  <c r="G69" i="2"/>
  <c r="I75" i="2"/>
  <c r="K75" i="2" s="1"/>
  <c r="G37" i="2"/>
  <c r="J37" i="2" s="1"/>
  <c r="L37" i="2" s="1"/>
  <c r="G48" i="2"/>
  <c r="J48" i="2" s="1"/>
  <c r="L48" i="2" s="1"/>
  <c r="G60" i="2"/>
  <c r="J60" i="2" s="1"/>
  <c r="L60" i="2" s="1"/>
  <c r="H77" i="2"/>
  <c r="G83" i="2"/>
  <c r="G90" i="2"/>
  <c r="H97" i="2"/>
  <c r="I102" i="2"/>
  <c r="K102" i="2" s="1"/>
  <c r="H106" i="2"/>
  <c r="I112" i="2"/>
  <c r="K112" i="2" s="1"/>
  <c r="H116" i="2"/>
  <c r="H124" i="2"/>
  <c r="H129" i="2"/>
  <c r="J129" i="2" s="1"/>
  <c r="L129" i="2" s="1"/>
  <c r="H140" i="2"/>
  <c r="J140" i="2" s="1"/>
  <c r="L140" i="2" s="1"/>
  <c r="G144" i="2"/>
  <c r="I152" i="2"/>
  <c r="K152" i="2" s="1"/>
  <c r="H156" i="2"/>
  <c r="J156" i="2" s="1"/>
  <c r="L156" i="2" s="1"/>
  <c r="G176" i="2"/>
  <c r="I48" i="2"/>
  <c r="K48" i="2" s="1"/>
  <c r="H58" i="2"/>
  <c r="G68" i="2"/>
  <c r="I76" i="2"/>
  <c r="K76" i="2" s="1"/>
  <c r="H84" i="2"/>
  <c r="G91" i="2"/>
  <c r="I96" i="2"/>
  <c r="K96" i="2" s="1"/>
  <c r="I106" i="2"/>
  <c r="K106" i="2" s="1"/>
  <c r="G110" i="2"/>
  <c r="I116" i="2"/>
  <c r="K116" i="2" s="1"/>
  <c r="I58" i="2"/>
  <c r="K58" i="2" s="1"/>
  <c r="I87" i="2"/>
  <c r="K87" i="2" s="1"/>
  <c r="I95" i="2"/>
  <c r="K95" i="2" s="1"/>
  <c r="H109" i="2"/>
  <c r="J109" i="2" s="1"/>
  <c r="L109" i="2" s="1"/>
  <c r="I121" i="2"/>
  <c r="K121" i="2" s="1"/>
  <c r="G77" i="2"/>
  <c r="G96" i="2"/>
  <c r="H105" i="2"/>
  <c r="G114" i="2"/>
  <c r="H123" i="2"/>
  <c r="G133" i="2"/>
  <c r="H138" i="2"/>
  <c r="J138" i="2" s="1"/>
  <c r="L138" i="2" s="1"/>
  <c r="H51" i="2"/>
  <c r="G67" i="2"/>
  <c r="H71" i="2"/>
  <c r="I84" i="2"/>
  <c r="K84" i="2" s="1"/>
  <c r="H100" i="2"/>
  <c r="G112" i="2"/>
  <c r="G121" i="2"/>
  <c r="I129" i="2"/>
  <c r="K129" i="2" s="1"/>
  <c r="I134" i="2"/>
  <c r="K134" i="2" s="1"/>
  <c r="H139" i="2"/>
  <c r="J139" i="2" s="1"/>
  <c r="L139" i="2" s="1"/>
  <c r="H102" i="2"/>
  <c r="G122" i="2"/>
  <c r="I139" i="2"/>
  <c r="K139" i="2" s="1"/>
  <c r="I145" i="2"/>
  <c r="K145" i="2" s="1"/>
  <c r="H150" i="2"/>
  <c r="J150" i="2" s="1"/>
  <c r="L150" i="2" s="1"/>
  <c r="I156" i="2"/>
  <c r="K156" i="2" s="1"/>
  <c r="I162" i="2"/>
  <c r="K162" i="2" s="1"/>
  <c r="H167" i="2"/>
  <c r="J167" i="2" s="1"/>
  <c r="L167" i="2" s="1"/>
  <c r="G175" i="2"/>
  <c r="G180" i="2"/>
  <c r="I184" i="2"/>
  <c r="K184" i="2" s="1"/>
  <c r="I190" i="2"/>
  <c r="K190" i="2" s="1"/>
  <c r="I100" i="2"/>
  <c r="K100" i="2" s="1"/>
  <c r="G39" i="2"/>
  <c r="J39" i="2" s="1"/>
  <c r="L39" i="2" s="1"/>
  <c r="G43" i="2"/>
  <c r="J43" i="2" s="1"/>
  <c r="L43" i="2" s="1"/>
  <c r="G47" i="2"/>
  <c r="J47" i="2" s="1"/>
  <c r="L47" i="2" s="1"/>
  <c r="I53" i="2"/>
  <c r="K53" i="2" s="1"/>
  <c r="I59" i="2"/>
  <c r="K59" i="2" s="1"/>
  <c r="H64" i="2"/>
  <c r="G44" i="2"/>
  <c r="J44" i="2" s="1"/>
  <c r="L44" i="2" s="1"/>
  <c r="G55" i="2"/>
  <c r="J55" i="2" s="1"/>
  <c r="L55" i="2" s="1"/>
  <c r="H65" i="2"/>
  <c r="G71" i="2"/>
  <c r="H75" i="2"/>
  <c r="G81" i="2"/>
  <c r="I86" i="2"/>
  <c r="K86" i="2" s="1"/>
  <c r="H91" i="2"/>
  <c r="G97" i="2"/>
  <c r="I47" i="2"/>
  <c r="K47" i="2" s="1"/>
  <c r="H39" i="2"/>
  <c r="I46" i="2"/>
  <c r="K46" i="2" s="1"/>
  <c r="G56" i="2"/>
  <c r="J56" i="2" s="1"/>
  <c r="L56" i="2" s="1"/>
  <c r="H62" i="2"/>
  <c r="I70" i="2"/>
  <c r="K70" i="2" s="1"/>
  <c r="I77" i="2"/>
  <c r="K77" i="2" s="1"/>
  <c r="I38" i="2"/>
  <c r="K38" i="2" s="1"/>
  <c r="H49" i="2"/>
  <c r="G61" i="2"/>
  <c r="J61" i="2" s="1"/>
  <c r="L61" i="2" s="1"/>
  <c r="G79" i="2"/>
  <c r="G84" i="2"/>
  <c r="I92" i="2"/>
  <c r="K92" i="2" s="1"/>
  <c r="I98" i="2"/>
  <c r="K98" i="2" s="1"/>
  <c r="H103" i="2"/>
  <c r="H107" i="2"/>
  <c r="H113" i="2"/>
  <c r="I118" i="2"/>
  <c r="K118" i="2" s="1"/>
  <c r="H126" i="2"/>
  <c r="J126" i="2" s="1"/>
  <c r="L126" i="2" s="1"/>
  <c r="H130" i="2"/>
  <c r="G141" i="2"/>
  <c r="G146" i="2"/>
  <c r="H153" i="2"/>
  <c r="J153" i="2" s="1"/>
  <c r="L153" i="2" s="1"/>
  <c r="H171" i="2"/>
  <c r="J171" i="2" s="1"/>
  <c r="L171" i="2" s="1"/>
  <c r="G177" i="2"/>
  <c r="G54" i="2"/>
  <c r="J54" i="2" s="1"/>
  <c r="L54" i="2" s="1"/>
  <c r="H61" i="2"/>
  <c r="G70" i="2"/>
  <c r="J70" i="2" s="1"/>
  <c r="L70" i="2" s="1"/>
  <c r="H80" i="2"/>
  <c r="G87" i="2"/>
  <c r="H93" i="2"/>
  <c r="I97" i="2"/>
  <c r="K97" i="2" s="1"/>
  <c r="I107" i="2"/>
  <c r="K107" i="2" s="1"/>
  <c r="I113" i="2"/>
  <c r="K113" i="2" s="1"/>
  <c r="G117" i="2"/>
  <c r="H78" i="2"/>
  <c r="G89" i="2"/>
  <c r="G99" i="2"/>
  <c r="G111" i="2"/>
  <c r="I39" i="2"/>
  <c r="K39" i="2" s="1"/>
  <c r="G82" i="2"/>
  <c r="J82" i="2" s="1"/>
  <c r="L82" i="2" s="1"/>
  <c r="H99" i="2"/>
  <c r="G107" i="2"/>
  <c r="G116" i="2"/>
  <c r="I124" i="2"/>
  <c r="K124" i="2" s="1"/>
  <c r="H134" i="2"/>
  <c r="J134" i="2" s="1"/>
  <c r="L134" i="2" s="1"/>
  <c r="G139" i="2"/>
  <c r="I62" i="2"/>
  <c r="K62" i="2" s="1"/>
  <c r="H68" i="2"/>
  <c r="H72" i="2"/>
  <c r="G85" i="2"/>
  <c r="G102" i="2"/>
  <c r="H117" i="2"/>
  <c r="I123" i="2"/>
  <c r="K123" i="2" s="1"/>
  <c r="G130" i="2"/>
  <c r="H135" i="2"/>
  <c r="J135" i="2" s="1"/>
  <c r="L135" i="2" s="1"/>
  <c r="I140" i="2"/>
  <c r="K140" i="2" s="1"/>
  <c r="I110" i="2"/>
  <c r="K110" i="2" s="1"/>
  <c r="I130" i="2"/>
  <c r="K130" i="2" s="1"/>
  <c r="H141" i="2"/>
  <c r="J141" i="2" s="1"/>
  <c r="L141" i="2" s="1"/>
  <c r="I146" i="2"/>
  <c r="K146" i="2" s="1"/>
  <c r="G151" i="2"/>
  <c r="I158" i="2"/>
  <c r="K158" i="2" s="1"/>
  <c r="H163" i="2"/>
  <c r="J163" i="2" s="1"/>
  <c r="L163" i="2" s="1"/>
  <c r="G168" i="2"/>
  <c r="I177" i="2"/>
  <c r="K177" i="2" s="1"/>
  <c r="I181" i="2"/>
  <c r="K181" i="2" s="1"/>
  <c r="H185" i="2"/>
  <c r="J185" i="2" s="1"/>
  <c r="L185" i="2" s="1"/>
  <c r="G191" i="2"/>
  <c r="G108" i="2"/>
  <c r="I40" i="2"/>
  <c r="K40" i="2" s="1"/>
  <c r="I44" i="2"/>
  <c r="K44" i="2" s="1"/>
  <c r="I49" i="2"/>
  <c r="K49" i="2" s="1"/>
  <c r="I54" i="2"/>
  <c r="K54" i="2" s="1"/>
  <c r="H60" i="2"/>
  <c r="I37" i="2"/>
  <c r="K37" i="2" s="1"/>
  <c r="I45" i="2"/>
  <c r="K45" i="2" s="1"/>
  <c r="G57" i="2"/>
  <c r="J57" i="2" s="1"/>
  <c r="L57" i="2" s="1"/>
  <c r="G66" i="2"/>
  <c r="I72" i="2"/>
  <c r="K72" i="2" s="1"/>
  <c r="G76" i="2"/>
  <c r="J76" i="2" s="1"/>
  <c r="L76" i="2" s="1"/>
  <c r="I82" i="2"/>
  <c r="K82" i="2" s="1"/>
  <c r="H87" i="2"/>
  <c r="G92" i="2"/>
  <c r="H43" i="2"/>
  <c r="H50" i="2"/>
  <c r="I42" i="2"/>
  <c r="K42" i="2" s="1"/>
  <c r="G49" i="2"/>
  <c r="J49" i="2" s="1"/>
  <c r="L49" i="2" s="1"/>
  <c r="G58" i="2"/>
  <c r="J58" i="2" s="1"/>
  <c r="L58" i="2" s="1"/>
  <c r="H66" i="2"/>
  <c r="G72" i="2"/>
  <c r="I78" i="2"/>
  <c r="K78" i="2" s="1"/>
  <c r="G40" i="2"/>
  <c r="J40" i="2" s="1"/>
  <c r="L40" i="2" s="1"/>
  <c r="I56" i="2"/>
  <c r="K56" i="2" s="1"/>
  <c r="G64" i="2"/>
  <c r="J64" i="2" s="1"/>
  <c r="L64" i="2" s="1"/>
  <c r="G80" i="2"/>
  <c r="H86" i="2"/>
  <c r="G93" i="2"/>
  <c r="I99" i="2"/>
  <c r="K99" i="2" s="1"/>
  <c r="I104" i="2"/>
  <c r="K104" i="2" s="1"/>
  <c r="H108" i="2"/>
  <c r="H114" i="2"/>
  <c r="H119" i="2"/>
  <c r="H127" i="2"/>
  <c r="H131" i="2"/>
  <c r="H142" i="2"/>
  <c r="J142" i="2" s="1"/>
  <c r="L142" i="2" s="1"/>
  <c r="G147" i="2"/>
  <c r="I154" i="2"/>
  <c r="K154" i="2" s="1"/>
  <c r="H172" i="2"/>
  <c r="J172" i="2" s="1"/>
  <c r="L172" i="2" s="1"/>
  <c r="H40" i="2"/>
  <c r="I55" i="2"/>
  <c r="K55" i="2" s="1"/>
  <c r="G62" i="2"/>
  <c r="J62" i="2" s="1"/>
  <c r="L62" i="2" s="1"/>
  <c r="G74" i="2"/>
  <c r="J74" i="2" s="1"/>
  <c r="L74" i="2" s="1"/>
  <c r="H81" i="2"/>
  <c r="I88" i="2"/>
  <c r="K88" i="2" s="1"/>
  <c r="H94" i="2"/>
  <c r="G100" i="2"/>
  <c r="I108" i="2"/>
  <c r="K108" i="2" s="1"/>
  <c r="I114" i="2"/>
  <c r="K114" i="2" s="1"/>
  <c r="H38" i="2"/>
  <c r="I80" i="2"/>
  <c r="K80" i="2" s="1"/>
  <c r="I93" i="2"/>
  <c r="K93" i="2" s="1"/>
  <c r="G101" i="2"/>
  <c r="I115" i="2"/>
  <c r="K115" i="2" s="1"/>
  <c r="G50" i="2"/>
  <c r="J50" i="2" s="1"/>
  <c r="L50" i="2" s="1"/>
  <c r="G88" i="2"/>
  <c r="H101" i="2"/>
  <c r="I109" i="2"/>
  <c r="K109" i="2" s="1"/>
  <c r="H118" i="2"/>
  <c r="I128" i="2"/>
  <c r="K128" i="2" s="1"/>
  <c r="G135" i="2"/>
  <c r="G140" i="2"/>
  <c r="G65" i="2"/>
  <c r="J65" i="2" s="1"/>
  <c r="L65" i="2" s="1"/>
  <c r="I69" i="2"/>
  <c r="K69" i="2" s="1"/>
  <c r="H73" i="2"/>
  <c r="I91" i="2"/>
  <c r="K91" i="2" s="1"/>
  <c r="G104" i="2"/>
  <c r="G119" i="2"/>
  <c r="G125" i="2"/>
  <c r="G132" i="2"/>
  <c r="G136" i="2"/>
  <c r="H144" i="2"/>
  <c r="J144" i="2" s="1"/>
  <c r="L144" i="2" s="1"/>
  <c r="G113" i="2"/>
  <c r="G131" i="2"/>
  <c r="G142" i="2"/>
  <c r="H147" i="2"/>
  <c r="J147" i="2" s="1"/>
  <c r="L147" i="2" s="1"/>
  <c r="I170" i="2"/>
  <c r="K170" i="2" s="1"/>
  <c r="G192" i="2"/>
  <c r="I131" i="2"/>
  <c r="K131" i="2" s="1"/>
  <c r="I142" i="2"/>
  <c r="K142" i="2" s="1"/>
  <c r="I150" i="2"/>
  <c r="K150" i="2" s="1"/>
  <c r="G155" i="2"/>
  <c r="G161" i="2"/>
  <c r="I167" i="2"/>
  <c r="K167" i="2" s="1"/>
  <c r="H173" i="2"/>
  <c r="J173" i="2" s="1"/>
  <c r="L173" i="2" s="1"/>
  <c r="H179" i="2"/>
  <c r="J179" i="2" s="1"/>
  <c r="L179" i="2" s="1"/>
  <c r="G186" i="2"/>
  <c r="G193" i="2"/>
  <c r="I197" i="2"/>
  <c r="K197" i="2" s="1"/>
  <c r="G106" i="2"/>
  <c r="J106" i="2" s="1"/>
  <c r="L106" i="2" s="1"/>
  <c r="G127" i="2"/>
  <c r="I160" i="2"/>
  <c r="K160" i="2" s="1"/>
  <c r="H169" i="2"/>
  <c r="J169" i="2" s="1"/>
  <c r="L169" i="2" s="1"/>
  <c r="I178" i="2"/>
  <c r="K178" i="2" s="1"/>
  <c r="G187" i="2"/>
  <c r="H198" i="2"/>
  <c r="J198" i="2" s="1"/>
  <c r="L198" i="2" s="1"/>
  <c r="H112" i="2"/>
  <c r="J112" i="2" s="1"/>
  <c r="L112" i="2" s="1"/>
  <c r="G138" i="2"/>
  <c r="G156" i="2"/>
  <c r="I169" i="2"/>
  <c r="K169" i="2" s="1"/>
  <c r="H184" i="2"/>
  <c r="J184" i="2" s="1"/>
  <c r="L184" i="2" s="1"/>
  <c r="H194" i="2"/>
  <c r="J194" i="2" s="1"/>
  <c r="L194" i="2" s="1"/>
  <c r="H201" i="2"/>
  <c r="J201" i="2" s="1"/>
  <c r="L201" i="2" s="1"/>
  <c r="I68" i="2"/>
  <c r="K68" i="2" s="1"/>
  <c r="I135" i="2"/>
  <c r="K135" i="2" s="1"/>
  <c r="G152" i="2"/>
  <c r="H165" i="2"/>
  <c r="J165" i="2" s="1"/>
  <c r="L165" i="2" s="1"/>
  <c r="H176" i="2"/>
  <c r="J176" i="2" s="1"/>
  <c r="L176" i="2" s="1"/>
  <c r="H188" i="2"/>
  <c r="J188" i="2" s="1"/>
  <c r="L188" i="2" s="1"/>
  <c r="I195" i="2"/>
  <c r="K195" i="2" s="1"/>
  <c r="H92" i="2"/>
  <c r="H145" i="2"/>
  <c r="J145" i="2" s="1"/>
  <c r="L145" i="2" s="1"/>
  <c r="H158" i="2"/>
  <c r="J158" i="2" s="1"/>
  <c r="L158" i="2" s="1"/>
  <c r="G167" i="2"/>
  <c r="H181" i="2"/>
  <c r="J181" i="2" s="1"/>
  <c r="L181" i="2" s="1"/>
  <c r="I188" i="2"/>
  <c r="K188" i="2" s="1"/>
  <c r="H197" i="2"/>
  <c r="J197" i="2" s="1"/>
  <c r="L197" i="2" s="1"/>
  <c r="G199" i="2"/>
  <c r="I36" i="2"/>
  <c r="K36" i="2" s="1"/>
  <c r="I200" i="2"/>
  <c r="K200" i="2" s="1"/>
  <c r="G153" i="2"/>
  <c r="G178" i="2"/>
  <c r="H122" i="2"/>
  <c r="I132" i="2"/>
  <c r="K132" i="2" s="1"/>
  <c r="G143" i="2"/>
  <c r="H151" i="2"/>
  <c r="J151" i="2" s="1"/>
  <c r="L151" i="2" s="1"/>
  <c r="G157" i="2"/>
  <c r="I163" i="2"/>
  <c r="K163" i="2" s="1"/>
  <c r="H168" i="2"/>
  <c r="J168" i="2" s="1"/>
  <c r="L168" i="2" s="1"/>
  <c r="G174" i="2"/>
  <c r="H180" i="2"/>
  <c r="J180" i="2" s="1"/>
  <c r="L180" i="2" s="1"/>
  <c r="G188" i="2"/>
  <c r="G194" i="2"/>
  <c r="I198" i="2"/>
  <c r="K198" i="2" s="1"/>
  <c r="I117" i="2"/>
  <c r="K117" i="2" s="1"/>
  <c r="H136" i="2"/>
  <c r="J136" i="2" s="1"/>
  <c r="L136" i="2" s="1"/>
  <c r="H161" i="2"/>
  <c r="J161" i="2" s="1"/>
  <c r="L161" i="2" s="1"/>
  <c r="G170" i="2"/>
  <c r="I180" i="2"/>
  <c r="K180" i="2" s="1"/>
  <c r="G189" i="2"/>
  <c r="H199" i="2"/>
  <c r="J199" i="2" s="1"/>
  <c r="L199" i="2" s="1"/>
  <c r="I125" i="2"/>
  <c r="K125" i="2" s="1"/>
  <c r="I148" i="2"/>
  <c r="K148" i="2" s="1"/>
  <c r="I161" i="2"/>
  <c r="K161" i="2" s="1"/>
  <c r="H170" i="2"/>
  <c r="J170" i="2" s="1"/>
  <c r="L170" i="2" s="1"/>
  <c r="H187" i="2"/>
  <c r="J187" i="2" s="1"/>
  <c r="L187" i="2" s="1"/>
  <c r="G195" i="2"/>
  <c r="H98" i="2"/>
  <c r="G137" i="2"/>
  <c r="H157" i="2"/>
  <c r="J157" i="2" s="1"/>
  <c r="L157" i="2" s="1"/>
  <c r="G166" i="2"/>
  <c r="I179" i="2"/>
  <c r="K179" i="2" s="1"/>
  <c r="G190" i="2"/>
  <c r="G196" i="2"/>
  <c r="H104" i="2"/>
  <c r="H146" i="2"/>
  <c r="J146" i="2" s="1"/>
  <c r="L146" i="2" s="1"/>
  <c r="G159" i="2"/>
  <c r="I172" i="2"/>
  <c r="K172" i="2" s="1"/>
  <c r="G183" i="2"/>
  <c r="H190" i="2"/>
  <c r="J190" i="2" s="1"/>
  <c r="L190" i="2" s="1"/>
  <c r="I201" i="2"/>
  <c r="K201" i="2" s="1"/>
  <c r="H159" i="2"/>
  <c r="J159" i="2" s="1"/>
  <c r="L159" i="2" s="1"/>
  <c r="I182" i="2"/>
  <c r="K182" i="2" s="1"/>
  <c r="G123" i="2"/>
  <c r="G134" i="2"/>
  <c r="I147" i="2"/>
  <c r="K147" i="2" s="1"/>
  <c r="I153" i="2"/>
  <c r="K153" i="2" s="1"/>
  <c r="I159" i="2"/>
  <c r="K159" i="2" s="1"/>
  <c r="H164" i="2"/>
  <c r="J164" i="2" s="1"/>
  <c r="L164" i="2" s="1"/>
  <c r="G169" i="2"/>
  <c r="I175" i="2"/>
  <c r="K175" i="2" s="1"/>
  <c r="I183" i="2"/>
  <c r="K183" i="2" s="1"/>
  <c r="H191" i="2"/>
  <c r="J191" i="2" s="1"/>
  <c r="L191" i="2" s="1"/>
  <c r="H195" i="2"/>
  <c r="J195" i="2" s="1"/>
  <c r="L195" i="2" s="1"/>
  <c r="G201" i="2"/>
  <c r="H121" i="2"/>
  <c r="H148" i="2"/>
  <c r="J148" i="2" s="1"/>
  <c r="L148" i="2" s="1"/>
  <c r="G162" i="2"/>
  <c r="I173" i="2"/>
  <c r="K173" i="2" s="1"/>
  <c r="G182" i="2"/>
  <c r="I192" i="2"/>
  <c r="K192" i="2" s="1"/>
  <c r="G200" i="2"/>
  <c r="I51" i="2"/>
  <c r="K51" i="2" s="1"/>
  <c r="I127" i="2"/>
  <c r="K127" i="2" s="1"/>
  <c r="G149" i="2"/>
  <c r="H162" i="2"/>
  <c r="J162" i="2" s="1"/>
  <c r="L162" i="2" s="1"/>
  <c r="I174" i="2"/>
  <c r="K174" i="2" s="1"/>
  <c r="H189" i="2"/>
  <c r="J189" i="2" s="1"/>
  <c r="L189" i="2" s="1"/>
  <c r="I199" i="2"/>
  <c r="K199" i="2" s="1"/>
  <c r="I119" i="2"/>
  <c r="K119" i="2" s="1"/>
  <c r="G145" i="2"/>
  <c r="G158" i="2"/>
  <c r="I171" i="2"/>
  <c r="K171" i="2" s="1"/>
  <c r="G181" i="2"/>
  <c r="I191" i="2"/>
  <c r="K191" i="2" s="1"/>
  <c r="G197" i="2"/>
  <c r="G128" i="2"/>
  <c r="H152" i="2"/>
  <c r="J152" i="2" s="1"/>
  <c r="L152" i="2" s="1"/>
  <c r="I165" i="2"/>
  <c r="K165" i="2" s="1"/>
  <c r="I176" i="2"/>
  <c r="K176" i="2" s="1"/>
  <c r="G185" i="2"/>
  <c r="I202" i="2"/>
  <c r="K202" i="2" s="1"/>
  <c r="I196" i="2"/>
  <c r="K196" i="2" s="1"/>
  <c r="H202" i="2"/>
  <c r="J202" i="2" s="1"/>
  <c r="L202" i="2" s="1"/>
  <c r="G164" i="2"/>
  <c r="I187" i="2"/>
  <c r="K187" i="2" s="1"/>
  <c r="G124" i="2"/>
  <c r="I141" i="2"/>
  <c r="K141" i="2" s="1"/>
  <c r="G148" i="2"/>
  <c r="H154" i="2"/>
  <c r="J154" i="2" s="1"/>
  <c r="L154" i="2" s="1"/>
  <c r="H160" i="2"/>
  <c r="J160" i="2" s="1"/>
  <c r="L160" i="2" s="1"/>
  <c r="G165" i="2"/>
  <c r="G171" i="2"/>
  <c r="H178" i="2"/>
  <c r="J178" i="2" s="1"/>
  <c r="L178" i="2" s="1"/>
  <c r="I185" i="2"/>
  <c r="K185" i="2" s="1"/>
  <c r="H192" i="2"/>
  <c r="J192" i="2" s="1"/>
  <c r="L192" i="2" s="1"/>
  <c r="H196" i="2"/>
  <c r="J196" i="2" s="1"/>
  <c r="L196" i="2" s="1"/>
  <c r="G202" i="2"/>
  <c r="H125" i="2"/>
  <c r="H155" i="2"/>
  <c r="J155" i="2" s="1"/>
  <c r="L155" i="2" s="1"/>
  <c r="I168" i="2"/>
  <c r="K168" i="2" s="1"/>
  <c r="H174" i="2"/>
  <c r="J174" i="2" s="1"/>
  <c r="L174" i="2" s="1"/>
  <c r="G184" i="2"/>
  <c r="H193" i="2"/>
  <c r="J193" i="2" s="1"/>
  <c r="L193" i="2" s="1"/>
  <c r="I65" i="2"/>
  <c r="K65" i="2" s="1"/>
  <c r="I136" i="2"/>
  <c r="K136" i="2" s="1"/>
  <c r="G150" i="2"/>
  <c r="G163" i="2"/>
  <c r="H182" i="2"/>
  <c r="J182" i="2" s="1"/>
  <c r="L182" i="2" s="1"/>
  <c r="I193" i="2"/>
  <c r="K193" i="2" s="1"/>
  <c r="H200" i="2"/>
  <c r="J200" i="2" s="1"/>
  <c r="L200" i="2" s="1"/>
  <c r="I126" i="2"/>
  <c r="K126" i="2" s="1"/>
  <c r="I151" i="2"/>
  <c r="K151" i="2" s="1"/>
  <c r="I164" i="2"/>
  <c r="K164" i="2" s="1"/>
  <c r="G172" i="2"/>
  <c r="H186" i="2"/>
  <c r="J186" i="2" s="1"/>
  <c r="L186" i="2" s="1"/>
  <c r="I194" i="2"/>
  <c r="K194" i="2" s="1"/>
  <c r="H85" i="2"/>
  <c r="H137" i="2"/>
  <c r="J137" i="2" s="1"/>
  <c r="L137" i="2" s="1"/>
  <c r="I157" i="2"/>
  <c r="K157" i="2" s="1"/>
  <c r="H166" i="2"/>
  <c r="J166" i="2" s="1"/>
  <c r="L166" i="2" s="1"/>
  <c r="H177" i="2"/>
  <c r="J177" i="2" s="1"/>
  <c r="L177" i="2" s="1"/>
  <c r="I186" i="2"/>
  <c r="K186" i="2" s="1"/>
  <c r="G198" i="2"/>
  <c r="N37" i="2"/>
  <c r="M41" i="2"/>
  <c r="M47" i="2"/>
  <c r="N54" i="2"/>
  <c r="O59" i="2"/>
  <c r="O63" i="2"/>
  <c r="O41" i="2"/>
  <c r="O48" i="2"/>
  <c r="O55" i="2"/>
  <c r="M61" i="2"/>
  <c r="O68" i="2"/>
  <c r="N72" i="2"/>
  <c r="O77" i="2"/>
  <c r="O82" i="2"/>
  <c r="M87" i="2"/>
  <c r="N91" i="2"/>
  <c r="M95" i="2"/>
  <c r="O45" i="2"/>
  <c r="N52" i="2"/>
  <c r="N41" i="2"/>
  <c r="O49" i="2"/>
  <c r="N58" i="2"/>
  <c r="M72" i="2"/>
  <c r="N39" i="2"/>
  <c r="M43" i="2"/>
  <c r="M59" i="2"/>
  <c r="M66" i="2"/>
  <c r="N71" i="2"/>
  <c r="O78" i="2"/>
  <c r="N84" i="2"/>
  <c r="O94" i="2"/>
  <c r="N101" i="2"/>
  <c r="N105" i="2"/>
  <c r="O109" i="2"/>
  <c r="M115" i="2"/>
  <c r="N119" i="2"/>
  <c r="M124" i="2"/>
  <c r="M128" i="2"/>
  <c r="O132" i="2"/>
  <c r="O138" i="2"/>
  <c r="N142" i="2"/>
  <c r="O148" i="2"/>
  <c r="O154" i="2"/>
  <c r="M172" i="2"/>
  <c r="M177" i="2"/>
  <c r="N59" i="2"/>
  <c r="O67" i="2"/>
  <c r="O71" i="2"/>
  <c r="N81" i="2"/>
  <c r="O91" i="2"/>
  <c r="M100" i="2"/>
  <c r="O105" i="2"/>
  <c r="M112" i="2"/>
  <c r="O116" i="2"/>
  <c r="O64" i="2"/>
  <c r="M98" i="2"/>
  <c r="N110" i="2"/>
  <c r="M52" i="2"/>
  <c r="N79" i="2"/>
  <c r="O92" i="2"/>
  <c r="N102" i="2"/>
  <c r="O110" i="2"/>
  <c r="M120" i="2"/>
  <c r="O128" i="2"/>
  <c r="N135" i="2"/>
  <c r="M141" i="2"/>
  <c r="O81" i="2"/>
  <c r="N89" i="2"/>
  <c r="M109" i="2"/>
  <c r="O119" i="2"/>
  <c r="N126" i="2"/>
  <c r="M132" i="2"/>
  <c r="O140" i="2"/>
  <c r="N53" i="2"/>
  <c r="M107" i="2"/>
  <c r="N136" i="2"/>
  <c r="O150" i="2"/>
  <c r="M157" i="2"/>
  <c r="O163" i="2"/>
  <c r="N168" i="2"/>
  <c r="O175" i="2"/>
  <c r="N182" i="2"/>
  <c r="M186" i="2"/>
  <c r="M191" i="2"/>
  <c r="M83" i="2"/>
  <c r="M39" i="2"/>
  <c r="N45" i="2"/>
  <c r="M50" i="2"/>
  <c r="N56" i="2"/>
  <c r="O61" i="2"/>
  <c r="N38" i="2"/>
  <c r="O44" i="2"/>
  <c r="O52" i="2"/>
  <c r="N57" i="2"/>
  <c r="N65" i="2"/>
  <c r="O70" i="2"/>
  <c r="N75" i="2"/>
  <c r="M79" i="2"/>
  <c r="N85" i="2"/>
  <c r="O89" i="2"/>
  <c r="O93" i="2"/>
  <c r="O39" i="2"/>
  <c r="Q39" i="2" s="1"/>
  <c r="M49" i="2"/>
  <c r="O38" i="2"/>
  <c r="N47" i="2"/>
  <c r="M55" i="2"/>
  <c r="N66" i="2"/>
  <c r="N76" i="2"/>
  <c r="O46" i="2"/>
  <c r="O50" i="2"/>
  <c r="M63" i="2"/>
  <c r="M68" i="2"/>
  <c r="M74" i="2"/>
  <c r="M81" i="2"/>
  <c r="M91" i="2"/>
  <c r="O98" i="2"/>
  <c r="N103" i="2"/>
  <c r="N107" i="2"/>
  <c r="M113" i="2"/>
  <c r="O117" i="2"/>
  <c r="O122" i="2"/>
  <c r="M126" i="2"/>
  <c r="M130" i="2"/>
  <c r="O134" i="2"/>
  <c r="M140" i="2"/>
  <c r="M145" i="2"/>
  <c r="N152" i="2"/>
  <c r="O170" i="2"/>
  <c r="N175" i="2"/>
  <c r="M42" i="2"/>
  <c r="O65" i="2"/>
  <c r="O69" i="2"/>
  <c r="N73" i="2"/>
  <c r="N87" i="2"/>
  <c r="N95" i="2"/>
  <c r="O103" i="2"/>
  <c r="O108" i="2"/>
  <c r="O114" i="2"/>
  <c r="M54" i="2"/>
  <c r="M86" i="2"/>
  <c r="M102" i="2"/>
  <c r="P102" i="2" s="1"/>
  <c r="R102" i="2" s="1"/>
  <c r="M117" i="2"/>
  <c r="M58" i="2"/>
  <c r="O85" i="2"/>
  <c r="N98" i="2"/>
  <c r="N106" i="2"/>
  <c r="N117" i="2"/>
  <c r="O124" i="2"/>
  <c r="M131" i="2"/>
  <c r="O139" i="2"/>
  <c r="O60" i="2"/>
  <c r="O87" i="2"/>
  <c r="N96" i="2"/>
  <c r="O113" i="2"/>
  <c r="N121" i="2"/>
  <c r="N130" i="2"/>
  <c r="M136" i="2"/>
  <c r="M142" i="2"/>
  <c r="O96" i="2"/>
  <c r="O126" i="2"/>
  <c r="O143" i="2"/>
  <c r="N154" i="2"/>
  <c r="N160" i="2"/>
  <c r="M165" i="2"/>
  <c r="M171" i="2"/>
  <c r="M179" i="2"/>
  <c r="N184" i="2"/>
  <c r="N189" i="2"/>
  <c r="O40" i="2"/>
  <c r="M46" i="2"/>
  <c r="O53" i="2"/>
  <c r="O58" i="2"/>
  <c r="O62" i="2"/>
  <c r="M40" i="2"/>
  <c r="N46" i="2"/>
  <c r="M53" i="2"/>
  <c r="M60" i="2"/>
  <c r="N67" i="2"/>
  <c r="M71" i="2"/>
  <c r="M76" i="2"/>
  <c r="P76" i="2" s="1"/>
  <c r="R76" i="2" s="1"/>
  <c r="M80" i="2"/>
  <c r="O86" i="2"/>
  <c r="N90" i="2"/>
  <c r="N94" i="2"/>
  <c r="O43" i="2"/>
  <c r="M51" i="2"/>
  <c r="N40" i="2"/>
  <c r="N48" i="2"/>
  <c r="M57" i="2"/>
  <c r="N69" i="2"/>
  <c r="O79" i="2"/>
  <c r="O37" i="2"/>
  <c r="O51" i="2"/>
  <c r="M65" i="2"/>
  <c r="M70" i="2"/>
  <c r="O75" i="2"/>
  <c r="N83" i="2"/>
  <c r="M93" i="2"/>
  <c r="O99" i="2"/>
  <c r="N104" i="2"/>
  <c r="N108" i="2"/>
  <c r="N114" i="2"/>
  <c r="O118" i="2"/>
  <c r="M123" i="2"/>
  <c r="N127" i="2"/>
  <c r="O131" i="2"/>
  <c r="O136" i="2"/>
  <c r="N141" i="2"/>
  <c r="M146" i="2"/>
  <c r="O153" i="2"/>
  <c r="N171" i="2"/>
  <c r="M176" i="2"/>
  <c r="N43" i="2"/>
  <c r="O66" i="2"/>
  <c r="N70" i="2"/>
  <c r="O74" i="2"/>
  <c r="M89" i="2"/>
  <c r="O97" i="2"/>
  <c r="O104" i="2"/>
  <c r="M110" i="2"/>
  <c r="N115" i="2"/>
  <c r="O56" i="2"/>
  <c r="N92" i="2"/>
  <c r="M106" i="2"/>
  <c r="N118" i="2"/>
  <c r="M78" i="2"/>
  <c r="N86" i="2"/>
  <c r="O100" i="2"/>
  <c r="M108" i="2"/>
  <c r="P108" i="2" s="1"/>
  <c r="R108" i="2" s="1"/>
  <c r="M119" i="2"/>
  <c r="Q119" i="2" s="1"/>
  <c r="N125" i="2"/>
  <c r="N134" i="2"/>
  <c r="N140" i="2"/>
  <c r="M77" i="2"/>
  <c r="N88" i="2"/>
  <c r="M38" i="2"/>
  <c r="Q38" i="2" s="1"/>
  <c r="N60" i="2"/>
  <c r="M56" i="2"/>
  <c r="Q56" i="2" s="1"/>
  <c r="N78" i="2"/>
  <c r="M96" i="2"/>
  <c r="N51" i="2"/>
  <c r="N44" i="2"/>
  <c r="O80" i="2"/>
  <c r="O106" i="2"/>
  <c r="M125" i="2"/>
  <c r="M143" i="2"/>
  <c r="O178" i="2"/>
  <c r="O84" i="2"/>
  <c r="N113" i="2"/>
  <c r="N112" i="2"/>
  <c r="M104" i="2"/>
  <c r="N138" i="2"/>
  <c r="M99" i="2"/>
  <c r="O125" i="2"/>
  <c r="M137" i="2"/>
  <c r="N99" i="2"/>
  <c r="N147" i="2"/>
  <c r="M161" i="2"/>
  <c r="N173" i="2"/>
  <c r="M185" i="2"/>
  <c r="M62" i="2"/>
  <c r="M105" i="2"/>
  <c r="O137" i="2"/>
  <c r="O147" i="2"/>
  <c r="M155" i="2"/>
  <c r="O160" i="2"/>
  <c r="N165" i="2"/>
  <c r="O171" i="2"/>
  <c r="N178" i="2"/>
  <c r="O183" i="2"/>
  <c r="M188" i="2"/>
  <c r="M194" i="2"/>
  <c r="O198" i="2"/>
  <c r="N123" i="2"/>
  <c r="O145" i="2"/>
  <c r="O157" i="2"/>
  <c r="N166" i="2"/>
  <c r="N177" i="2"/>
  <c r="N188" i="2"/>
  <c r="P188" i="2" s="1"/>
  <c r="R188" i="2" s="1"/>
  <c r="N194" i="2"/>
  <c r="P194" i="2" s="1"/>
  <c r="R194" i="2" s="1"/>
  <c r="N201" i="2"/>
  <c r="O123" i="2"/>
  <c r="O146" i="2"/>
  <c r="M154" i="2"/>
  <c r="O166" i="2"/>
  <c r="M173" i="2"/>
  <c r="O188" i="2"/>
  <c r="Q188" i="2" s="1"/>
  <c r="O195" i="2"/>
  <c r="O201" i="2"/>
  <c r="M103" i="2"/>
  <c r="O142" i="2"/>
  <c r="O155" i="2"/>
  <c r="O169" i="2"/>
  <c r="O185" i="2"/>
  <c r="N197" i="2"/>
  <c r="N122" i="2"/>
  <c r="O149" i="2"/>
  <c r="N163" i="2"/>
  <c r="O180" i="2"/>
  <c r="M189" i="2"/>
  <c r="M193" i="2"/>
  <c r="N49" i="2"/>
  <c r="O42" i="2"/>
  <c r="M69" i="2"/>
  <c r="M88" i="2"/>
  <c r="M37" i="2"/>
  <c r="O73" i="2"/>
  <c r="M67" i="2"/>
  <c r="N97" i="2"/>
  <c r="N116" i="2"/>
  <c r="O133" i="2"/>
  <c r="N155" i="2"/>
  <c r="N68" i="2"/>
  <c r="O101" i="2"/>
  <c r="M85" i="2"/>
  <c r="P85" i="2" s="1"/>
  <c r="R85" i="2" s="1"/>
  <c r="N80" i="2"/>
  <c r="M121" i="2"/>
  <c r="M82" i="2"/>
  <c r="Q82" i="2" s="1"/>
  <c r="O115" i="2"/>
  <c r="N131" i="2"/>
  <c r="N144" i="2"/>
  <c r="O127" i="2"/>
  <c r="N156" i="2"/>
  <c r="O167" i="2"/>
  <c r="O181" i="2"/>
  <c r="O190" i="2"/>
  <c r="M90" i="2"/>
  <c r="P90" i="2" s="1"/>
  <c r="R90" i="2" s="1"/>
  <c r="N128" i="2"/>
  <c r="N139" i="2"/>
  <c r="M149" i="2"/>
  <c r="N157" i="2"/>
  <c r="M162" i="2"/>
  <c r="O168" i="2"/>
  <c r="M174" i="2"/>
  <c r="M180" i="2"/>
  <c r="N185" i="2"/>
  <c r="P185" i="2" s="1"/>
  <c r="R185" i="2" s="1"/>
  <c r="N191" i="2"/>
  <c r="N196" i="2"/>
  <c r="M202" i="2"/>
  <c r="N132" i="2"/>
  <c r="M152" i="2"/>
  <c r="M159" i="2"/>
  <c r="N172" i="2"/>
  <c r="M181" i="2"/>
  <c r="O191" i="2"/>
  <c r="O199" i="2"/>
  <c r="M101" i="2"/>
  <c r="N143" i="2"/>
  <c r="O152" i="2"/>
  <c r="N159" i="2"/>
  <c r="P159" i="2" s="1"/>
  <c r="R159" i="2" s="1"/>
  <c r="M168" i="2"/>
  <c r="N181" i="2"/>
  <c r="P181" i="2" s="1"/>
  <c r="R181" i="2" s="1"/>
  <c r="O193" i="2"/>
  <c r="M197" i="2"/>
  <c r="O76" i="2"/>
  <c r="M122" i="2"/>
  <c r="N149" i="2"/>
  <c r="N162" i="2"/>
  <c r="N174" i="2"/>
  <c r="O192" i="2"/>
  <c r="N77" i="2"/>
  <c r="N133" i="2"/>
  <c r="M156" i="2"/>
  <c r="N170" i="2"/>
  <c r="M184" i="2"/>
  <c r="N199" i="2"/>
  <c r="O36" i="2"/>
  <c r="N55" i="2"/>
  <c r="N50" i="2"/>
  <c r="N74" i="2"/>
  <c r="M92" i="2"/>
  <c r="M44" i="2"/>
  <c r="Q44" i="2" s="1"/>
  <c r="M45" i="2"/>
  <c r="M73" i="2"/>
  <c r="O102" i="2"/>
  <c r="O120" i="2"/>
  <c r="M139" i="2"/>
  <c r="P139" i="2" s="1"/>
  <c r="R139" i="2" s="1"/>
  <c r="O174" i="2"/>
  <c r="O72" i="2"/>
  <c r="O107" i="2"/>
  <c r="N100" i="2"/>
  <c r="M94" i="2"/>
  <c r="O129" i="2"/>
  <c r="O95" i="2"/>
  <c r="N120" i="2"/>
  <c r="O135" i="2"/>
  <c r="N82" i="2"/>
  <c r="N137" i="2"/>
  <c r="O159" i="2"/>
  <c r="M169" i="2"/>
  <c r="N183" i="2"/>
  <c r="M192" i="2"/>
  <c r="M97" i="2"/>
  <c r="M129" i="2"/>
  <c r="N145" i="2"/>
  <c r="N151" i="2"/>
  <c r="M158" i="2"/>
  <c r="O164" i="2"/>
  <c r="N169" i="2"/>
  <c r="N176" i="2"/>
  <c r="P176" i="2" s="1"/>
  <c r="R176" i="2" s="1"/>
  <c r="O182" i="2"/>
  <c r="N186" i="2"/>
  <c r="N192" i="2"/>
  <c r="O197" i="2"/>
  <c r="N111" i="2"/>
  <c r="M144" i="2"/>
  <c r="M153" i="2"/>
  <c r="O165" i="2"/>
  <c r="O176" i="2"/>
  <c r="O186" i="2"/>
  <c r="N193" i="2"/>
  <c r="N200" i="2"/>
  <c r="O121" i="2"/>
  <c r="O144" i="2"/>
  <c r="N153" i="2"/>
  <c r="M160" i="2"/>
  <c r="O172" i="2"/>
  <c r="M183" i="2"/>
  <c r="Q183" i="2" s="1"/>
  <c r="O194" i="2"/>
  <c r="O200" i="2"/>
  <c r="M84" i="2"/>
  <c r="M133" i="2"/>
  <c r="M150" i="2"/>
  <c r="M163" i="2"/>
  <c r="N180" i="2"/>
  <c r="O196" i="2"/>
  <c r="N42" i="2"/>
  <c r="M48" i="2"/>
  <c r="Q48" i="2" s="1"/>
  <c r="O111" i="2"/>
  <c r="N93" i="2"/>
  <c r="O57" i="2"/>
  <c r="M118" i="2"/>
  <c r="O187" i="2"/>
  <c r="M148" i="2"/>
  <c r="Q148" i="2" s="1"/>
  <c r="O173" i="2"/>
  <c r="N195" i="2"/>
  <c r="N158" i="2"/>
  <c r="M195" i="2"/>
  <c r="O88" i="2"/>
  <c r="N167" i="2"/>
  <c r="N202" i="2"/>
  <c r="M170" i="2"/>
  <c r="N124" i="2"/>
  <c r="M164" i="2"/>
  <c r="N198" i="2"/>
  <c r="O202" i="2"/>
  <c r="M64" i="2"/>
  <c r="Q64" i="2" s="1"/>
  <c r="N62" i="2"/>
  <c r="O151" i="2"/>
  <c r="O54" i="2"/>
  <c r="M127" i="2"/>
  <c r="N164" i="2"/>
  <c r="M116" i="2"/>
  <c r="N161" i="2"/>
  <c r="P161" i="2" s="1"/>
  <c r="R161" i="2" s="1"/>
  <c r="O184" i="2"/>
  <c r="O130" i="2"/>
  <c r="O179" i="2"/>
  <c r="M147" i="2"/>
  <c r="N190" i="2"/>
  <c r="N148" i="2"/>
  <c r="M198" i="2"/>
  <c r="Q198" i="2" s="1"/>
  <c r="N150" i="2"/>
  <c r="M182" i="2"/>
  <c r="O83" i="2"/>
  <c r="O90" i="2"/>
  <c r="N63" i="2"/>
  <c r="O112" i="2"/>
  <c r="O141" i="2"/>
  <c r="M178" i="2"/>
  <c r="M138" i="2"/>
  <c r="M166" i="2"/>
  <c r="O189" i="2"/>
  <c r="N146" i="2"/>
  <c r="M190" i="2"/>
  <c r="O158" i="2"/>
  <c r="M196" i="2"/>
  <c r="O161" i="2"/>
  <c r="N109" i="2"/>
  <c r="O162" i="2"/>
  <c r="N187" i="2"/>
  <c r="N64" i="2"/>
  <c r="M111" i="2"/>
  <c r="N179" i="2"/>
  <c r="M134" i="2"/>
  <c r="M114" i="2"/>
  <c r="M200" i="2"/>
  <c r="N61" i="2"/>
  <c r="M151" i="2"/>
  <c r="M201" i="2"/>
  <c r="O177" i="2"/>
  <c r="M187" i="2"/>
  <c r="M199" i="2"/>
  <c r="N129" i="2"/>
  <c r="M75" i="2"/>
  <c r="M167" i="2"/>
  <c r="M135" i="2"/>
  <c r="O47" i="2"/>
  <c r="O156" i="2"/>
  <c r="M175" i="2"/>
  <c r="H32" i="2"/>
  <c r="G36" i="2"/>
  <c r="J36" i="2" s="1"/>
  <c r="L36" i="2" s="1"/>
  <c r="S36" i="2"/>
  <c r="M36" i="2"/>
  <c r="T32" i="2"/>
  <c r="T36" i="2"/>
  <c r="H36" i="2"/>
  <c r="A203" i="2"/>
  <c r="A168" i="10"/>
  <c r="AF202" i="2"/>
  <c r="CC202" i="2"/>
  <c r="AX202" i="2"/>
  <c r="BE202" i="2"/>
  <c r="AK198" i="2"/>
  <c r="AS198" i="2" s="1"/>
  <c r="CQ198" i="2"/>
  <c r="CY198" i="2" s="1"/>
  <c r="CX198" i="2"/>
  <c r="B163" i="10"/>
  <c r="AR198" i="2"/>
  <c r="CB198" i="2"/>
  <c r="CE198" i="2" s="1"/>
  <c r="AW198" i="2"/>
  <c r="AZ198" i="2" s="1"/>
  <c r="AH198" i="2"/>
  <c r="CN198" i="2"/>
  <c r="DA197" i="2"/>
  <c r="CG198" i="2"/>
  <c r="CO198" i="2" s="1"/>
  <c r="AG199" i="2"/>
  <c r="AA198" i="2"/>
  <c r="AI198" i="2" s="1"/>
  <c r="D104" i="2"/>
  <c r="E105" i="2"/>
  <c r="AB199" i="2"/>
  <c r="BC199" i="2"/>
  <c r="BD199" i="2" s="1"/>
  <c r="BG199" i="2" s="1"/>
  <c r="AP199" i="2"/>
  <c r="BZ199" i="2"/>
  <c r="CV199" i="2"/>
  <c r="CA199" i="2"/>
  <c r="AQ199" i="2"/>
  <c r="CH199" i="2"/>
  <c r="AC199" i="2"/>
  <c r="AU199" i="2"/>
  <c r="CI199" i="2"/>
  <c r="CS199" i="2"/>
  <c r="CL199" i="2"/>
  <c r="AO199" i="2"/>
  <c r="CM199" i="2"/>
  <c r="AV199" i="2"/>
  <c r="CW199" i="2"/>
  <c r="CK199" i="2"/>
  <c r="CU199" i="2"/>
  <c r="AY199" i="2"/>
  <c r="AL199" i="2"/>
  <c r="AM199" i="2"/>
  <c r="CR199" i="2"/>
  <c r="CQ199" i="2" s="1"/>
  <c r="CY199" i="2" s="1"/>
  <c r="BB199" i="2"/>
  <c r="CD199" i="2"/>
  <c r="AE199" i="2"/>
  <c r="BF199" i="2"/>
  <c r="B201" i="2"/>
  <c r="J121" i="2" l="1"/>
  <c r="L121" i="2" s="1"/>
  <c r="V176" i="2"/>
  <c r="X176" i="2" s="1"/>
  <c r="W110" i="2"/>
  <c r="V52" i="2"/>
  <c r="X52" i="2" s="1"/>
  <c r="V186" i="2"/>
  <c r="X186" i="2" s="1"/>
  <c r="V119" i="2"/>
  <c r="X119" i="2" s="1"/>
  <c r="W51" i="2"/>
  <c r="V71" i="2"/>
  <c r="X71" i="2" s="1"/>
  <c r="W141" i="2"/>
  <c r="W67" i="2"/>
  <c r="V201" i="2"/>
  <c r="X201" i="2" s="1"/>
  <c r="W123" i="2"/>
  <c r="W140" i="2"/>
  <c r="W62" i="2"/>
  <c r="W175" i="2"/>
  <c r="V63" i="2"/>
  <c r="X63" i="2" s="1"/>
  <c r="V191" i="2"/>
  <c r="X191" i="2" s="1"/>
  <c r="V56" i="2"/>
  <c r="X56" i="2" s="1"/>
  <c r="W164" i="2"/>
  <c r="W120" i="2"/>
  <c r="W170" i="2"/>
  <c r="V116" i="2"/>
  <c r="X116" i="2" s="1"/>
  <c r="W132" i="2"/>
  <c r="V51" i="2"/>
  <c r="X51" i="2" s="1"/>
  <c r="V190" i="2"/>
  <c r="X190" i="2" s="1"/>
  <c r="V61" i="2"/>
  <c r="X61" i="2" s="1"/>
  <c r="W119" i="2"/>
  <c r="V87" i="2"/>
  <c r="X87" i="2" s="1"/>
  <c r="P202" i="2"/>
  <c r="R202" i="2" s="1"/>
  <c r="P191" i="2"/>
  <c r="R191" i="2" s="1"/>
  <c r="V187" i="2"/>
  <c r="X187" i="2" s="1"/>
  <c r="V182" i="2"/>
  <c r="X182" i="2" s="1"/>
  <c r="V122" i="2"/>
  <c r="X122" i="2" s="1"/>
  <c r="W49" i="2"/>
  <c r="W153" i="2"/>
  <c r="W108" i="2"/>
  <c r="V65" i="2"/>
  <c r="X65" i="2" s="1"/>
  <c r="W112" i="2"/>
  <c r="W91" i="2"/>
  <c r="P187" i="2"/>
  <c r="R187" i="2" s="1"/>
  <c r="V154" i="2"/>
  <c r="X154" i="2" s="1"/>
  <c r="V111" i="2"/>
  <c r="X111" i="2" s="1"/>
  <c r="V174" i="2"/>
  <c r="X174" i="2" s="1"/>
  <c r="V104" i="2"/>
  <c r="X104" i="2" s="1"/>
  <c r="V73" i="2"/>
  <c r="X73" i="2" s="1"/>
  <c r="P67" i="2"/>
  <c r="R67" i="2" s="1"/>
  <c r="P69" i="2"/>
  <c r="R69" i="2" s="1"/>
  <c r="P86" i="2"/>
  <c r="R86" i="2" s="1"/>
  <c r="V155" i="2"/>
  <c r="X155" i="2" s="1"/>
  <c r="W113" i="2"/>
  <c r="W90" i="2"/>
  <c r="V53" i="2"/>
  <c r="X53" i="2" s="1"/>
  <c r="V74" i="2"/>
  <c r="X74" i="2" s="1"/>
  <c r="V42" i="2"/>
  <c r="X42" i="2" s="1"/>
  <c r="V45" i="2"/>
  <c r="X45" i="2" s="1"/>
  <c r="W125" i="2"/>
  <c r="P57" i="2"/>
  <c r="R57" i="2" s="1"/>
  <c r="W78" i="2"/>
  <c r="W92" i="2"/>
  <c r="V142" i="2"/>
  <c r="X142" i="2" s="1"/>
  <c r="V59" i="2"/>
  <c r="X59" i="2" s="1"/>
  <c r="J125" i="2"/>
  <c r="L125" i="2" s="1"/>
  <c r="J120" i="2"/>
  <c r="L120" i="2" s="1"/>
  <c r="J115" i="2"/>
  <c r="L115" i="2" s="1"/>
  <c r="P186" i="2"/>
  <c r="R186" i="2" s="1"/>
  <c r="V64" i="2"/>
  <c r="X64" i="2" s="1"/>
  <c r="J119" i="2"/>
  <c r="L119" i="2" s="1"/>
  <c r="P195" i="2"/>
  <c r="R195" i="2" s="1"/>
  <c r="P200" i="2"/>
  <c r="R200" i="2" s="1"/>
  <c r="J124" i="2"/>
  <c r="L124" i="2" s="1"/>
  <c r="J128" i="2"/>
  <c r="L128" i="2" s="1"/>
  <c r="J131" i="2"/>
  <c r="L131" i="2" s="1"/>
  <c r="J127" i="2"/>
  <c r="L127" i="2" s="1"/>
  <c r="J130" i="2"/>
  <c r="L130" i="2" s="1"/>
  <c r="P201" i="2"/>
  <c r="R201" i="2" s="1"/>
  <c r="Y201" i="2" s="1"/>
  <c r="P190" i="2"/>
  <c r="R190" i="2" s="1"/>
  <c r="P193" i="2"/>
  <c r="R193" i="2" s="1"/>
  <c r="P192" i="2"/>
  <c r="R192" i="2" s="1"/>
  <c r="P183" i="2"/>
  <c r="R183" i="2" s="1"/>
  <c r="P197" i="2"/>
  <c r="R197" i="2" s="1"/>
  <c r="P184" i="2"/>
  <c r="R184" i="2" s="1"/>
  <c r="J122" i="2"/>
  <c r="L122" i="2" s="1"/>
  <c r="J118" i="2"/>
  <c r="L118" i="2" s="1"/>
  <c r="J108" i="2"/>
  <c r="L108" i="2" s="1"/>
  <c r="J117" i="2"/>
  <c r="L117" i="2" s="1"/>
  <c r="J113" i="2"/>
  <c r="L113" i="2" s="1"/>
  <c r="J116" i="2"/>
  <c r="L116" i="2" s="1"/>
  <c r="P198" i="2"/>
  <c r="R198" i="2" s="1"/>
  <c r="P189" i="2"/>
  <c r="R189" i="2" s="1"/>
  <c r="J114" i="2"/>
  <c r="L114" i="2" s="1"/>
  <c r="P199" i="2"/>
  <c r="R199" i="2" s="1"/>
  <c r="P196" i="2"/>
  <c r="R196" i="2" s="1"/>
  <c r="P182" i="2"/>
  <c r="R182" i="2" s="1"/>
  <c r="J123" i="2"/>
  <c r="L123" i="2" s="1"/>
  <c r="V106" i="2"/>
  <c r="X106" i="2" s="1"/>
  <c r="V118" i="2"/>
  <c r="X118" i="2" s="1"/>
  <c r="V101" i="2"/>
  <c r="X101" i="2" s="1"/>
  <c r="V57" i="2"/>
  <c r="X57" i="2" s="1"/>
  <c r="V136" i="2"/>
  <c r="X136" i="2" s="1"/>
  <c r="V156" i="2"/>
  <c r="X156" i="2" s="1"/>
  <c r="V128" i="2"/>
  <c r="X128" i="2" s="1"/>
  <c r="P98" i="2"/>
  <c r="R98" i="2" s="1"/>
  <c r="V89" i="2"/>
  <c r="X89" i="2" s="1"/>
  <c r="P80" i="2"/>
  <c r="R80" i="2" s="1"/>
  <c r="P131" i="2"/>
  <c r="R131" i="2" s="1"/>
  <c r="P74" i="2"/>
  <c r="R74" i="2" s="1"/>
  <c r="V81" i="2"/>
  <c r="X81" i="2" s="1"/>
  <c r="P60" i="2"/>
  <c r="R60" i="2" s="1"/>
  <c r="P118" i="2"/>
  <c r="R118" i="2" s="1"/>
  <c r="P146" i="2"/>
  <c r="R146" i="2" s="1"/>
  <c r="P96" i="2"/>
  <c r="R96" i="2" s="1"/>
  <c r="P110" i="2"/>
  <c r="R110" i="2" s="1"/>
  <c r="P137" i="2"/>
  <c r="R137" i="2" s="1"/>
  <c r="P71" i="2"/>
  <c r="R71" i="2" s="1"/>
  <c r="P63" i="2"/>
  <c r="R63" i="2" s="1"/>
  <c r="P66" i="2"/>
  <c r="R66" i="2" s="1"/>
  <c r="P72" i="2"/>
  <c r="R72" i="2" s="1"/>
  <c r="P47" i="2"/>
  <c r="R47" i="2" s="1"/>
  <c r="P68" i="2"/>
  <c r="R68" i="2" s="1"/>
  <c r="P50" i="2"/>
  <c r="R50" i="2" s="1"/>
  <c r="P167" i="2"/>
  <c r="R167" i="2" s="1"/>
  <c r="P94" i="2"/>
  <c r="R94" i="2" s="1"/>
  <c r="P37" i="2"/>
  <c r="R37" i="2" s="1"/>
  <c r="P103" i="2"/>
  <c r="R103" i="2" s="1"/>
  <c r="P65" i="2"/>
  <c r="R65" i="2" s="1"/>
  <c r="P51" i="2"/>
  <c r="R51" i="2" s="1"/>
  <c r="P142" i="2"/>
  <c r="R142" i="2" s="1"/>
  <c r="P42" i="2"/>
  <c r="R42" i="2" s="1"/>
  <c r="P81" i="2"/>
  <c r="R81" i="2" s="1"/>
  <c r="P79" i="2"/>
  <c r="R79" i="2" s="1"/>
  <c r="P39" i="2"/>
  <c r="R39" i="2" s="1"/>
  <c r="P141" i="2"/>
  <c r="R141" i="2" s="1"/>
  <c r="P52" i="2"/>
  <c r="R52" i="2" s="1"/>
  <c r="P59" i="2"/>
  <c r="R59" i="2" s="1"/>
  <c r="P41" i="2"/>
  <c r="R41" i="2" s="1"/>
  <c r="W129" i="2"/>
  <c r="V152" i="2"/>
  <c r="X152" i="2" s="1"/>
  <c r="W82" i="2"/>
  <c r="W167" i="2"/>
  <c r="V192" i="2"/>
  <c r="X192" i="2" s="1"/>
  <c r="V143" i="2"/>
  <c r="X143" i="2" s="1"/>
  <c r="W44" i="2"/>
  <c r="V80" i="2"/>
  <c r="X80" i="2" s="1"/>
  <c r="V124" i="2"/>
  <c r="X124" i="2" s="1"/>
  <c r="V40" i="2"/>
  <c r="X40" i="2" s="1"/>
  <c r="V97" i="2"/>
  <c r="X97" i="2" s="1"/>
  <c r="V88" i="2"/>
  <c r="X88" i="2" s="1"/>
  <c r="V96" i="2"/>
  <c r="X96" i="2" s="1"/>
  <c r="V62" i="2"/>
  <c r="X62" i="2" s="1"/>
  <c r="V43" i="2"/>
  <c r="X43" i="2" s="1"/>
  <c r="V195" i="2"/>
  <c r="X195" i="2" s="1"/>
  <c r="V113" i="2"/>
  <c r="X113" i="2" s="1"/>
  <c r="Q190" i="2"/>
  <c r="V126" i="2"/>
  <c r="X126" i="2" s="1"/>
  <c r="P179" i="2"/>
  <c r="R179" i="2" s="1"/>
  <c r="P169" i="2"/>
  <c r="R169" i="2" s="1"/>
  <c r="P145" i="2"/>
  <c r="R145" i="2" s="1"/>
  <c r="P174" i="2"/>
  <c r="R174" i="2" s="1"/>
  <c r="P157" i="2"/>
  <c r="R157" i="2" s="1"/>
  <c r="V183" i="2"/>
  <c r="X183" i="2" s="1"/>
  <c r="P173" i="2"/>
  <c r="R173" i="2" s="1"/>
  <c r="P171" i="2"/>
  <c r="R171" i="2" s="1"/>
  <c r="Q169" i="2"/>
  <c r="P177" i="2"/>
  <c r="R177" i="2" s="1"/>
  <c r="Q78" i="2"/>
  <c r="Q55" i="2"/>
  <c r="V170" i="2"/>
  <c r="X170" i="2" s="1"/>
  <c r="V132" i="2"/>
  <c r="X132" i="2" s="1"/>
  <c r="V149" i="2"/>
  <c r="X149" i="2" s="1"/>
  <c r="P119" i="2"/>
  <c r="R119" i="2" s="1"/>
  <c r="P148" i="2"/>
  <c r="R148" i="2" s="1"/>
  <c r="V39" i="2"/>
  <c r="X39" i="2" s="1"/>
  <c r="V76" i="2"/>
  <c r="X76" i="2" s="1"/>
  <c r="Q92" i="2"/>
  <c r="P165" i="2"/>
  <c r="R165" i="2" s="1"/>
  <c r="Q70" i="2"/>
  <c r="Q170" i="2"/>
  <c r="Q103" i="2"/>
  <c r="P123" i="2"/>
  <c r="R123" i="2" s="1"/>
  <c r="V199" i="2"/>
  <c r="X199" i="2" s="1"/>
  <c r="V94" i="2"/>
  <c r="X94" i="2" s="1"/>
  <c r="V121" i="2"/>
  <c r="X121" i="2" s="1"/>
  <c r="V92" i="2"/>
  <c r="X92" i="2" s="1"/>
  <c r="V78" i="2"/>
  <c r="X78" i="2" s="1"/>
  <c r="V90" i="2"/>
  <c r="X90" i="2" s="1"/>
  <c r="V54" i="2"/>
  <c r="X54" i="2" s="1"/>
  <c r="V77" i="2"/>
  <c r="X77" i="2" s="1"/>
  <c r="Q167" i="2"/>
  <c r="Q162" i="2"/>
  <c r="P172" i="2"/>
  <c r="R172" i="2" s="1"/>
  <c r="V123" i="2"/>
  <c r="X123" i="2" s="1"/>
  <c r="V75" i="2"/>
  <c r="X75" i="2" s="1"/>
  <c r="V114" i="2"/>
  <c r="X114" i="2" s="1"/>
  <c r="V50" i="2"/>
  <c r="X50" i="2" s="1"/>
  <c r="P38" i="2"/>
  <c r="R38" i="2" s="1"/>
  <c r="P180" i="2"/>
  <c r="R180" i="2" s="1"/>
  <c r="Q84" i="2"/>
  <c r="Q172" i="2"/>
  <c r="Q176" i="2"/>
  <c r="P115" i="2"/>
  <c r="R115" i="2" s="1"/>
  <c r="V44" i="2"/>
  <c r="X44" i="2" s="1"/>
  <c r="V58" i="2"/>
  <c r="X58" i="2" s="1"/>
  <c r="P170" i="2"/>
  <c r="R170" i="2" s="1"/>
  <c r="J111" i="2"/>
  <c r="L111" i="2" s="1"/>
  <c r="P163" i="2"/>
  <c r="R163" i="2" s="1"/>
  <c r="J107" i="2"/>
  <c r="L107" i="2" s="1"/>
  <c r="P178" i="2"/>
  <c r="R178" i="2" s="1"/>
  <c r="P175" i="2"/>
  <c r="R175" i="2" s="1"/>
  <c r="J110" i="2"/>
  <c r="L110" i="2" s="1"/>
  <c r="P152" i="2"/>
  <c r="R152" i="2" s="1"/>
  <c r="P150" i="2"/>
  <c r="R150" i="2" s="1"/>
  <c r="P107" i="2"/>
  <c r="R107" i="2" s="1"/>
  <c r="P144" i="2"/>
  <c r="R144" i="2" s="1"/>
  <c r="P135" i="2"/>
  <c r="R135" i="2" s="1"/>
  <c r="P114" i="2"/>
  <c r="R114" i="2" s="1"/>
  <c r="P106" i="2"/>
  <c r="R106" i="2" s="1"/>
  <c r="V197" i="2"/>
  <c r="X197" i="2" s="1"/>
  <c r="W99" i="2"/>
  <c r="V180" i="2"/>
  <c r="X180" i="2" s="1"/>
  <c r="V188" i="2"/>
  <c r="X188" i="2" s="1"/>
  <c r="V138" i="2"/>
  <c r="X138" i="2" s="1"/>
  <c r="P84" i="2"/>
  <c r="R84" i="2" s="1"/>
  <c r="P88" i="2"/>
  <c r="R88" i="2" s="1"/>
  <c r="P125" i="2"/>
  <c r="R125" i="2" s="1"/>
  <c r="P121" i="2"/>
  <c r="R121" i="2" s="1"/>
  <c r="P117" i="2"/>
  <c r="R117" i="2" s="1"/>
  <c r="V158" i="2"/>
  <c r="X158" i="2" s="1"/>
  <c r="V160" i="2"/>
  <c r="X160" i="2" s="1"/>
  <c r="P92" i="2"/>
  <c r="R92" i="2" s="1"/>
  <c r="V141" i="2"/>
  <c r="X141" i="2" s="1"/>
  <c r="P78" i="2"/>
  <c r="R78" i="2" s="1"/>
  <c r="Q95" i="2"/>
  <c r="Q124" i="2"/>
  <c r="J88" i="2"/>
  <c r="L88" i="2" s="1"/>
  <c r="J93" i="2"/>
  <c r="L93" i="2" s="1"/>
  <c r="V110" i="2"/>
  <c r="X110" i="2" s="1"/>
  <c r="P55" i="2"/>
  <c r="R55" i="2" s="1"/>
  <c r="Q175" i="2"/>
  <c r="Q187" i="2"/>
  <c r="Q158" i="2"/>
  <c r="P166" i="2"/>
  <c r="R166" i="2" s="1"/>
  <c r="Q112" i="2"/>
  <c r="Q182" i="2"/>
  <c r="Q127" i="2"/>
  <c r="Q57" i="2"/>
  <c r="Q150" i="2"/>
  <c r="Q153" i="2"/>
  <c r="P130" i="2"/>
  <c r="R130" i="2" s="1"/>
  <c r="P113" i="2"/>
  <c r="R113" i="2" s="1"/>
  <c r="P91" i="2"/>
  <c r="R91" i="2" s="1"/>
  <c r="J100" i="2"/>
  <c r="L100" i="2" s="1"/>
  <c r="J89" i="2"/>
  <c r="L89" i="2" s="1"/>
  <c r="J96" i="2"/>
  <c r="L96" i="2" s="1"/>
  <c r="J69" i="2"/>
  <c r="L69" i="2" s="1"/>
  <c r="V41" i="2"/>
  <c r="X41" i="2" s="1"/>
  <c r="V129" i="2"/>
  <c r="X129" i="2" s="1"/>
  <c r="V139" i="2"/>
  <c r="X139" i="2" s="1"/>
  <c r="V177" i="2"/>
  <c r="X177" i="2" s="1"/>
  <c r="W202" i="2"/>
  <c r="V145" i="2"/>
  <c r="X145" i="2" s="1"/>
  <c r="W50" i="2"/>
  <c r="P100" i="2"/>
  <c r="R100" i="2" s="1"/>
  <c r="P87" i="2"/>
  <c r="R87" i="2" s="1"/>
  <c r="J81" i="2"/>
  <c r="L81" i="2" s="1"/>
  <c r="J72" i="2"/>
  <c r="L72" i="2" s="1"/>
  <c r="W121" i="2"/>
  <c r="P44" i="2"/>
  <c r="R44" i="2" s="1"/>
  <c r="P48" i="2"/>
  <c r="R48" i="2" s="1"/>
  <c r="Q200" i="2"/>
  <c r="Q111" i="2"/>
  <c r="P129" i="2"/>
  <c r="R129" i="2" s="1"/>
  <c r="Q149" i="2"/>
  <c r="Q40" i="2"/>
  <c r="Q46" i="2"/>
  <c r="P128" i="2"/>
  <c r="R128" i="2" s="1"/>
  <c r="Q59" i="2"/>
  <c r="J67" i="2"/>
  <c r="L67" i="2" s="1"/>
  <c r="J77" i="2"/>
  <c r="L77" i="2" s="1"/>
  <c r="J90" i="2"/>
  <c r="L90" i="2" s="1"/>
  <c r="V108" i="2"/>
  <c r="X108" i="2" s="1"/>
  <c r="V115" i="2"/>
  <c r="X115" i="2" s="1"/>
  <c r="V99" i="2"/>
  <c r="X99" i="2" s="1"/>
  <c r="V112" i="2"/>
  <c r="X112" i="2" s="1"/>
  <c r="V127" i="2"/>
  <c r="X127" i="2" s="1"/>
  <c r="V140" i="2"/>
  <c r="X140" i="2" s="1"/>
  <c r="P95" i="2"/>
  <c r="R95" i="2" s="1"/>
  <c r="J66" i="2"/>
  <c r="L66" i="2" s="1"/>
  <c r="J71" i="2"/>
  <c r="L71" i="2" s="1"/>
  <c r="J68" i="2"/>
  <c r="L68" i="2" s="1"/>
  <c r="W195" i="2"/>
  <c r="V125" i="2"/>
  <c r="X125" i="2" s="1"/>
  <c r="P64" i="2"/>
  <c r="R64" i="2" s="1"/>
  <c r="J73" i="2"/>
  <c r="L73" i="2" s="1"/>
  <c r="V137" i="2"/>
  <c r="X137" i="2" s="1"/>
  <c r="Q133" i="2"/>
  <c r="Q94" i="2"/>
  <c r="J102" i="2"/>
  <c r="L102" i="2" s="1"/>
  <c r="V153" i="2"/>
  <c r="X153" i="2" s="1"/>
  <c r="V49" i="2"/>
  <c r="X49" i="2" s="1"/>
  <c r="W134" i="2"/>
  <c r="W130" i="2"/>
  <c r="W93" i="2"/>
  <c r="W60" i="2"/>
  <c r="V175" i="2"/>
  <c r="X175" i="2" s="1"/>
  <c r="W76" i="2"/>
  <c r="Q113" i="2"/>
  <c r="P126" i="2"/>
  <c r="R126" i="2" s="1"/>
  <c r="J84" i="2"/>
  <c r="L84" i="2" s="1"/>
  <c r="J97" i="2"/>
  <c r="L97" i="2" s="1"/>
  <c r="J86" i="2"/>
  <c r="L86" i="2" s="1"/>
  <c r="P56" i="2"/>
  <c r="R56" i="2" s="1"/>
  <c r="P40" i="2"/>
  <c r="R40" i="2" s="1"/>
  <c r="P70" i="2"/>
  <c r="R70" i="2" s="1"/>
  <c r="Q47" i="2"/>
  <c r="Q114" i="2"/>
  <c r="Q178" i="2"/>
  <c r="Q139" i="2"/>
  <c r="P112" i="2"/>
  <c r="R112" i="2" s="1"/>
  <c r="P124" i="2"/>
  <c r="R124" i="2" s="1"/>
  <c r="J85" i="2"/>
  <c r="L85" i="2" s="1"/>
  <c r="J79" i="2"/>
  <c r="L79" i="2" s="1"/>
  <c r="J83" i="2"/>
  <c r="L83" i="2" s="1"/>
  <c r="J75" i="2"/>
  <c r="L75" i="2" s="1"/>
  <c r="J78" i="2"/>
  <c r="L78" i="2" s="1"/>
  <c r="V93" i="2"/>
  <c r="X93" i="2" s="1"/>
  <c r="V91" i="2"/>
  <c r="X91" i="2" s="1"/>
  <c r="W199" i="2"/>
  <c r="V179" i="2"/>
  <c r="X179" i="2" s="1"/>
  <c r="W136" i="2"/>
  <c r="W96" i="2"/>
  <c r="W57" i="2"/>
  <c r="V202" i="2"/>
  <c r="X202" i="2" s="1"/>
  <c r="W156" i="2"/>
  <c r="W42" i="2"/>
  <c r="W37" i="2"/>
  <c r="J80" i="2"/>
  <c r="L80" i="2" s="1"/>
  <c r="P82" i="2"/>
  <c r="R82" i="2" s="1"/>
  <c r="P46" i="2"/>
  <c r="R46" i="2" s="1"/>
  <c r="Q130" i="2"/>
  <c r="Q118" i="2"/>
  <c r="Q163" i="2"/>
  <c r="Q155" i="2"/>
  <c r="Q96" i="2"/>
  <c r="Q87" i="2"/>
  <c r="Q68" i="2"/>
  <c r="J87" i="2"/>
  <c r="L87" i="2" s="1"/>
  <c r="V47" i="2"/>
  <c r="X47" i="2" s="1"/>
  <c r="V120" i="2"/>
  <c r="X120" i="2" s="1"/>
  <c r="V60" i="2"/>
  <c r="X60" i="2" s="1"/>
  <c r="V67" i="2"/>
  <c r="X67" i="2" s="1"/>
  <c r="W177" i="2"/>
  <c r="W154" i="2"/>
  <c r="W126" i="2"/>
  <c r="W56" i="2"/>
  <c r="W85" i="2"/>
  <c r="V167" i="2"/>
  <c r="X167" i="2" s="1"/>
  <c r="W103" i="2"/>
  <c r="W74" i="2"/>
  <c r="W52" i="2"/>
  <c r="P143" i="2"/>
  <c r="R143" i="2" s="1"/>
  <c r="Q52" i="2"/>
  <c r="J92" i="2"/>
  <c r="L92" i="2" s="1"/>
  <c r="P111" i="2"/>
  <c r="R111" i="2" s="1"/>
  <c r="P155" i="2"/>
  <c r="R155" i="2" s="1"/>
  <c r="P140" i="2"/>
  <c r="R140" i="2" s="1"/>
  <c r="J99" i="2"/>
  <c r="L99" i="2" s="1"/>
  <c r="J91" i="2"/>
  <c r="L91" i="2" s="1"/>
  <c r="J98" i="2"/>
  <c r="L98" i="2" s="1"/>
  <c r="J95" i="2"/>
  <c r="L95" i="2" s="1"/>
  <c r="J94" i="2"/>
  <c r="L94" i="2" s="1"/>
  <c r="Q79" i="2"/>
  <c r="Q63" i="2"/>
  <c r="V164" i="2"/>
  <c r="X164" i="2" s="1"/>
  <c r="V130" i="2"/>
  <c r="X130" i="2" s="1"/>
  <c r="W197" i="2"/>
  <c r="P149" i="2"/>
  <c r="R149" i="2" s="1"/>
  <c r="P133" i="2"/>
  <c r="R133" i="2" s="1"/>
  <c r="P153" i="2"/>
  <c r="R153" i="2" s="1"/>
  <c r="V134" i="2"/>
  <c r="X134" i="2" s="1"/>
  <c r="P127" i="2"/>
  <c r="R127" i="2" s="1"/>
  <c r="Q135" i="2"/>
  <c r="Q199" i="2"/>
  <c r="Q196" i="2"/>
  <c r="Q110" i="2"/>
  <c r="V178" i="2"/>
  <c r="X178" i="2" s="1"/>
  <c r="W162" i="2"/>
  <c r="DE203" i="2"/>
  <c r="T203" i="2"/>
  <c r="G203" i="2"/>
  <c r="S203" i="2"/>
  <c r="U203" i="2"/>
  <c r="I203" i="2"/>
  <c r="K203" i="2" s="1"/>
  <c r="H203" i="2"/>
  <c r="J203" i="2" s="1"/>
  <c r="L203" i="2" s="1"/>
  <c r="N203" i="2"/>
  <c r="P203" i="2" s="1"/>
  <c r="R203" i="2" s="1"/>
  <c r="M203" i="2"/>
  <c r="Q144" i="2"/>
  <c r="Q129" i="2"/>
  <c r="O203" i="2"/>
  <c r="Q152" i="2"/>
  <c r="W160" i="2"/>
  <c r="Q185" i="2"/>
  <c r="Q123" i="2"/>
  <c r="Q126" i="2"/>
  <c r="Q50" i="2"/>
  <c r="Q128" i="2"/>
  <c r="Q41" i="2"/>
  <c r="P151" i="2"/>
  <c r="R151" i="2" s="1"/>
  <c r="Q151" i="2"/>
  <c r="P134" i="2"/>
  <c r="R134" i="2" s="1"/>
  <c r="Q134" i="2"/>
  <c r="Q192" i="2"/>
  <c r="P122" i="2"/>
  <c r="R122" i="2" s="1"/>
  <c r="Q122" i="2"/>
  <c r="Q202" i="2"/>
  <c r="Q90" i="2"/>
  <c r="Q201" i="2"/>
  <c r="Q166" i="2"/>
  <c r="Q194" i="2"/>
  <c r="Q106" i="2"/>
  <c r="Q37" i="2"/>
  <c r="Q76" i="2"/>
  <c r="P53" i="2"/>
  <c r="R53" i="2" s="1"/>
  <c r="Q53" i="2"/>
  <c r="Q165" i="2"/>
  <c r="Q85" i="2"/>
  <c r="Q86" i="2"/>
  <c r="Q69" i="2"/>
  <c r="Q191" i="2"/>
  <c r="P132" i="2"/>
  <c r="R132" i="2" s="1"/>
  <c r="Q132" i="2"/>
  <c r="Q98" i="2"/>
  <c r="Q71" i="2"/>
  <c r="V181" i="2"/>
  <c r="X181" i="2" s="1"/>
  <c r="W181" i="2"/>
  <c r="V184" i="2"/>
  <c r="X184" i="2" s="1"/>
  <c r="W184" i="2"/>
  <c r="V193" i="2"/>
  <c r="X193" i="2" s="1"/>
  <c r="W193" i="2"/>
  <c r="W190" i="2"/>
  <c r="W168" i="2"/>
  <c r="V165" i="2"/>
  <c r="X165" i="2" s="1"/>
  <c r="W165" i="2"/>
  <c r="W192" i="2"/>
  <c r="V185" i="2"/>
  <c r="X185" i="2" s="1"/>
  <c r="W185" i="2"/>
  <c r="V135" i="2"/>
  <c r="X135" i="2" s="1"/>
  <c r="W135" i="2"/>
  <c r="W142" i="2"/>
  <c r="V84" i="2"/>
  <c r="X84" i="2" s="1"/>
  <c r="W84" i="2"/>
  <c r="W143" i="2"/>
  <c r="W145" i="2"/>
  <c r="W124" i="2"/>
  <c r="W77" i="2"/>
  <c r="W39" i="2"/>
  <c r="V66" i="2"/>
  <c r="X66" i="2" s="1"/>
  <c r="W66" i="2"/>
  <c r="W97" i="2"/>
  <c r="W89" i="2"/>
  <c r="W54" i="2"/>
  <c r="P116" i="2"/>
  <c r="R116" i="2" s="1"/>
  <c r="Q116" i="2"/>
  <c r="P160" i="2"/>
  <c r="R160" i="2" s="1"/>
  <c r="Q160" i="2"/>
  <c r="P156" i="2"/>
  <c r="R156" i="2" s="1"/>
  <c r="Q156" i="2"/>
  <c r="P168" i="2"/>
  <c r="R168" i="2" s="1"/>
  <c r="Q168" i="2"/>
  <c r="P101" i="2"/>
  <c r="R101" i="2" s="1"/>
  <c r="Q101" i="2"/>
  <c r="Q159" i="2"/>
  <c r="Q174" i="2"/>
  <c r="Q189" i="2"/>
  <c r="Q195" i="2"/>
  <c r="P154" i="2"/>
  <c r="R154" i="2" s="1"/>
  <c r="Q154" i="2"/>
  <c r="Q137" i="2"/>
  <c r="P104" i="2"/>
  <c r="R104" i="2" s="1"/>
  <c r="Q104" i="2"/>
  <c r="P58" i="2"/>
  <c r="R58" i="2" s="1"/>
  <c r="Q58" i="2"/>
  <c r="P54" i="2"/>
  <c r="R54" i="2" s="1"/>
  <c r="Q54" i="2"/>
  <c r="Q65" i="2"/>
  <c r="P49" i="2"/>
  <c r="R49" i="2" s="1"/>
  <c r="Q49" i="2"/>
  <c r="Q186" i="2"/>
  <c r="Q107" i="2"/>
  <c r="Q81" i="2"/>
  <c r="P120" i="2"/>
  <c r="R120" i="2" s="1"/>
  <c r="Q120" i="2"/>
  <c r="Q100" i="2"/>
  <c r="Q67" i="2"/>
  <c r="Q115" i="2"/>
  <c r="Q66" i="2"/>
  <c r="Q72" i="2"/>
  <c r="J104" i="2"/>
  <c r="L104" i="2" s="1"/>
  <c r="J103" i="2"/>
  <c r="L103" i="2" s="1"/>
  <c r="J105" i="2"/>
  <c r="L105" i="2" s="1"/>
  <c r="W188" i="2"/>
  <c r="V55" i="2"/>
  <c r="X55" i="2" s="1"/>
  <c r="W55" i="2"/>
  <c r="V117" i="2"/>
  <c r="X117" i="2" s="1"/>
  <c r="W117" i="2"/>
  <c r="V157" i="2"/>
  <c r="X157" i="2" s="1"/>
  <c r="W157" i="2"/>
  <c r="W94" i="2"/>
  <c r="W174" i="2"/>
  <c r="V109" i="2"/>
  <c r="X109" i="2" s="1"/>
  <c r="W109" i="2"/>
  <c r="V198" i="2"/>
  <c r="X198" i="2" s="1"/>
  <c r="W198" i="2"/>
  <c r="W69" i="2"/>
  <c r="W75" i="2"/>
  <c r="W53" i="2"/>
  <c r="W114" i="2"/>
  <c r="V72" i="2"/>
  <c r="X72" i="2" s="1"/>
  <c r="W72" i="2"/>
  <c r="W45" i="2"/>
  <c r="W43" i="2"/>
  <c r="P75" i="2"/>
  <c r="R75" i="2" s="1"/>
  <c r="Q75" i="2"/>
  <c r="P73" i="2"/>
  <c r="R73" i="2" s="1"/>
  <c r="Q73" i="2"/>
  <c r="Q197" i="2"/>
  <c r="Q121" i="2"/>
  <c r="Q88" i="2"/>
  <c r="Q180" i="2"/>
  <c r="P105" i="2"/>
  <c r="R105" i="2" s="1"/>
  <c r="Q105" i="2"/>
  <c r="Q161" i="2"/>
  <c r="P77" i="2"/>
  <c r="R77" i="2" s="1"/>
  <c r="Q77" i="2"/>
  <c r="P93" i="2"/>
  <c r="R93" i="2" s="1"/>
  <c r="Q93" i="2"/>
  <c r="Q179" i="2"/>
  <c r="Q142" i="2"/>
  <c r="Q117" i="2"/>
  <c r="Q42" i="2"/>
  <c r="Q145" i="2"/>
  <c r="Q157" i="2"/>
  <c r="Q141" i="2"/>
  <c r="Q91" i="2"/>
  <c r="P61" i="2"/>
  <c r="R61" i="2" s="1"/>
  <c r="Q61" i="2"/>
  <c r="V46" i="2"/>
  <c r="X46" i="2" s="1"/>
  <c r="W46" i="2"/>
  <c r="V68" i="2"/>
  <c r="X68" i="2" s="1"/>
  <c r="W68" i="2"/>
  <c r="W180" i="2"/>
  <c r="V173" i="2"/>
  <c r="X173" i="2" s="1"/>
  <c r="W173" i="2"/>
  <c r="W187" i="2"/>
  <c r="W128" i="2"/>
  <c r="W201" i="2"/>
  <c r="V169" i="2"/>
  <c r="X169" i="2" s="1"/>
  <c r="W169" i="2"/>
  <c r="W152" i="2"/>
  <c r="V189" i="2"/>
  <c r="X189" i="2" s="1"/>
  <c r="W189" i="2"/>
  <c r="W139" i="2"/>
  <c r="V194" i="2"/>
  <c r="X194" i="2" s="1"/>
  <c r="W194" i="2"/>
  <c r="W150" i="2"/>
  <c r="V102" i="2"/>
  <c r="X102" i="2" s="1"/>
  <c r="W102" i="2"/>
  <c r="V148" i="2"/>
  <c r="X148" i="2" s="1"/>
  <c r="W148" i="2"/>
  <c r="W138" i="2"/>
  <c r="V100" i="2"/>
  <c r="X100" i="2" s="1"/>
  <c r="W100" i="2"/>
  <c r="W122" i="2"/>
  <c r="W146" i="2"/>
  <c r="V105" i="2"/>
  <c r="X105" i="2" s="1"/>
  <c r="W105" i="2"/>
  <c r="W111" i="2"/>
  <c r="W64" i="2"/>
  <c r="W40" i="2"/>
  <c r="W79" i="2"/>
  <c r="W116" i="2"/>
  <c r="W87" i="2"/>
  <c r="W65" i="2"/>
  <c r="P138" i="2"/>
  <c r="R138" i="2" s="1"/>
  <c r="Q138" i="2"/>
  <c r="P147" i="2"/>
  <c r="R147" i="2" s="1"/>
  <c r="Q147" i="2"/>
  <c r="P164" i="2"/>
  <c r="R164" i="2" s="1"/>
  <c r="Q164" i="2"/>
  <c r="P158" i="2"/>
  <c r="R158" i="2" s="1"/>
  <c r="P97" i="2"/>
  <c r="R97" i="2" s="1"/>
  <c r="Q97" i="2"/>
  <c r="P45" i="2"/>
  <c r="R45" i="2" s="1"/>
  <c r="Q45" i="2"/>
  <c r="Q184" i="2"/>
  <c r="Q181" i="2"/>
  <c r="P162" i="2"/>
  <c r="R162" i="2" s="1"/>
  <c r="Q193" i="2"/>
  <c r="Q173" i="2"/>
  <c r="P62" i="2"/>
  <c r="R62" i="2" s="1"/>
  <c r="Q62" i="2"/>
  <c r="P99" i="2"/>
  <c r="R99" i="2" s="1"/>
  <c r="Q99" i="2"/>
  <c r="Q125" i="2"/>
  <c r="P89" i="2"/>
  <c r="R89" i="2" s="1"/>
  <c r="Q89" i="2"/>
  <c r="Q146" i="2"/>
  <c r="Q51" i="2"/>
  <c r="Q80" i="2"/>
  <c r="Q60" i="2"/>
  <c r="Q171" i="2"/>
  <c r="Q143" i="2"/>
  <c r="P136" i="2"/>
  <c r="R136" i="2" s="1"/>
  <c r="Q136" i="2"/>
  <c r="Q131" i="2"/>
  <c r="Q102" i="2"/>
  <c r="Q108" i="2"/>
  <c r="Q74" i="2"/>
  <c r="P83" i="2"/>
  <c r="R83" i="2" s="1"/>
  <c r="Q83" i="2"/>
  <c r="Q140" i="2"/>
  <c r="P109" i="2"/>
  <c r="R109" i="2" s="1"/>
  <c r="Q109" i="2"/>
  <c r="Q177" i="2"/>
  <c r="P43" i="2"/>
  <c r="R43" i="2" s="1"/>
  <c r="Q43" i="2"/>
  <c r="J101" i="2"/>
  <c r="L101" i="2" s="1"/>
  <c r="V162" i="2"/>
  <c r="X162" i="2" s="1"/>
  <c r="V161" i="2"/>
  <c r="X161" i="2" s="1"/>
  <c r="W161" i="2"/>
  <c r="V171" i="2"/>
  <c r="X171" i="2" s="1"/>
  <c r="W171" i="2"/>
  <c r="V200" i="2"/>
  <c r="X200" i="2" s="1"/>
  <c r="W200" i="2"/>
  <c r="V98" i="2"/>
  <c r="X98" i="2" s="1"/>
  <c r="W98" i="2"/>
  <c r="V151" i="2"/>
  <c r="X151" i="2" s="1"/>
  <c r="W151" i="2"/>
  <c r="V163" i="2"/>
  <c r="X163" i="2" s="1"/>
  <c r="W163" i="2"/>
  <c r="V131" i="2"/>
  <c r="X131" i="2" s="1"/>
  <c r="W131" i="2"/>
  <c r="V48" i="2"/>
  <c r="X48" i="2" s="1"/>
  <c r="W48" i="2"/>
  <c r="W158" i="2"/>
  <c r="W104" i="2"/>
  <c r="W186" i="2"/>
  <c r="V144" i="2"/>
  <c r="X144" i="2" s="1"/>
  <c r="W144" i="2"/>
  <c r="W179" i="2"/>
  <c r="W182" i="2"/>
  <c r="W81" i="2"/>
  <c r="V196" i="2"/>
  <c r="X196" i="2" s="1"/>
  <c r="W196" i="2"/>
  <c r="W137" i="2"/>
  <c r="W191" i="2"/>
  <c r="W166" i="2"/>
  <c r="V133" i="2"/>
  <c r="X133" i="2" s="1"/>
  <c r="W133" i="2"/>
  <c r="V86" i="2"/>
  <c r="X86" i="2" s="1"/>
  <c r="W86" i="2"/>
  <c r="V38" i="2"/>
  <c r="X38" i="2" s="1"/>
  <c r="W38" i="2"/>
  <c r="W88" i="2"/>
  <c r="W176" i="2"/>
  <c r="W71" i="2"/>
  <c r="W59" i="2"/>
  <c r="W95" i="2"/>
  <c r="V70" i="2"/>
  <c r="X70" i="2" s="1"/>
  <c r="W70" i="2"/>
  <c r="W107" i="2"/>
  <c r="W83" i="2"/>
  <c r="W172" i="2"/>
  <c r="W36" i="2"/>
  <c r="Q36" i="2"/>
  <c r="V36" i="2"/>
  <c r="X36" i="2" s="1"/>
  <c r="A204" i="2"/>
  <c r="A169" i="10"/>
  <c r="AF203" i="2"/>
  <c r="CC203" i="2"/>
  <c r="AX203" i="2"/>
  <c r="BE203" i="2"/>
  <c r="DF198" i="2"/>
  <c r="B164" i="10"/>
  <c r="AR199" i="2"/>
  <c r="AK199" i="2"/>
  <c r="AS199" i="2" s="1"/>
  <c r="CB199" i="2"/>
  <c r="CE199" i="2" s="1"/>
  <c r="DA198" i="2"/>
  <c r="AW199" i="2"/>
  <c r="AZ199" i="2" s="1"/>
  <c r="AH199" i="2"/>
  <c r="CX199" i="2"/>
  <c r="CN199" i="2"/>
  <c r="CG199" i="2"/>
  <c r="CO199" i="2" s="1"/>
  <c r="AG200" i="2"/>
  <c r="AA199" i="2"/>
  <c r="AI199" i="2" s="1"/>
  <c r="BF200" i="2"/>
  <c r="CU200" i="2"/>
  <c r="CI200" i="2"/>
  <c r="AB200" i="2"/>
  <c r="BC200" i="2"/>
  <c r="BD200" i="2" s="1"/>
  <c r="BG200" i="2" s="1"/>
  <c r="AP200" i="2"/>
  <c r="CK200" i="2"/>
  <c r="AM200" i="2"/>
  <c r="CD200" i="2"/>
  <c r="CM200" i="2"/>
  <c r="AC200" i="2"/>
  <c r="AQ200" i="2"/>
  <c r="CH200" i="2"/>
  <c r="BB200" i="2"/>
  <c r="CR200" i="2"/>
  <c r="AO200" i="2"/>
  <c r="CS200" i="2"/>
  <c r="AV200" i="2"/>
  <c r="CL200" i="2"/>
  <c r="BZ200" i="2"/>
  <c r="CV200" i="2"/>
  <c r="AY200" i="2"/>
  <c r="CW200" i="2"/>
  <c r="AL200" i="2"/>
  <c r="AE200" i="2"/>
  <c r="CA200" i="2"/>
  <c r="AU200" i="2"/>
  <c r="E106" i="2"/>
  <c r="D105" i="2"/>
  <c r="B202" i="2"/>
  <c r="V203" i="2" l="1"/>
  <c r="X203" i="2" s="1"/>
  <c r="W203" i="2"/>
  <c r="DE204" i="2"/>
  <c r="S204" i="2"/>
  <c r="M204" i="2"/>
  <c r="N204" i="2"/>
  <c r="H204" i="2"/>
  <c r="J204" i="2" s="1"/>
  <c r="L204" i="2" s="1"/>
  <c r="G204" i="2"/>
  <c r="I204" i="2"/>
  <c r="K204" i="2" s="1"/>
  <c r="U204" i="2"/>
  <c r="T204" i="2"/>
  <c r="O204" i="2"/>
  <c r="Q203" i="2"/>
  <c r="Y107" i="2"/>
  <c r="Y194" i="2"/>
  <c r="Y178" i="2"/>
  <c r="Y47" i="2"/>
  <c r="Y188" i="2"/>
  <c r="Y157" i="2"/>
  <c r="Y158" i="2"/>
  <c r="Y176" i="2"/>
  <c r="Y177" i="2"/>
  <c r="Y199" i="2"/>
  <c r="Y151" i="2"/>
  <c r="Y105" i="2"/>
  <c r="Y167" i="2"/>
  <c r="Y192" i="2"/>
  <c r="Y161" i="2"/>
  <c r="Y197" i="2"/>
  <c r="Y202" i="2"/>
  <c r="Y190" i="2"/>
  <c r="Y113" i="2"/>
  <c r="Y195" i="2"/>
  <c r="Y173" i="2"/>
  <c r="Y153" i="2"/>
  <c r="Y174" i="2"/>
  <c r="Y44" i="2"/>
  <c r="Y132" i="2"/>
  <c r="Y59" i="2"/>
  <c r="Y79" i="2"/>
  <c r="Y126" i="2"/>
  <c r="Y181" i="2"/>
  <c r="Y139" i="2"/>
  <c r="Y114" i="2"/>
  <c r="Y120" i="2"/>
  <c r="Y164" i="2"/>
  <c r="Y186" i="2"/>
  <c r="Y172" i="2"/>
  <c r="Y162" i="2"/>
  <c r="Y198" i="2"/>
  <c r="Y165" i="2"/>
  <c r="Y183" i="2"/>
  <c r="Y124" i="2"/>
  <c r="Y108" i="2"/>
  <c r="Y196" i="2"/>
  <c r="Y145" i="2"/>
  <c r="Y179" i="2"/>
  <c r="Y135" i="2"/>
  <c r="Y137" i="2"/>
  <c r="Y138" i="2"/>
  <c r="Y119" i="2"/>
  <c r="Y133" i="2"/>
  <c r="Y146" i="2"/>
  <c r="Y187" i="2"/>
  <c r="Y58" i="2"/>
  <c r="Y147" i="2"/>
  <c r="Y150" i="2"/>
  <c r="Y159" i="2"/>
  <c r="Y166" i="2"/>
  <c r="Y191" i="2"/>
  <c r="Y193" i="2"/>
  <c r="Y180" i="2"/>
  <c r="Y169" i="2"/>
  <c r="Y170" i="2"/>
  <c r="Y189" i="2"/>
  <c r="Y71" i="2"/>
  <c r="Y185" i="2"/>
  <c r="Y168" i="2"/>
  <c r="Y131" i="2"/>
  <c r="Y155" i="2"/>
  <c r="Y103" i="2"/>
  <c r="Y156" i="2"/>
  <c r="Y111" i="2"/>
  <c r="Y171" i="2"/>
  <c r="Y160" i="2"/>
  <c r="Y100" i="2"/>
  <c r="Y90" i="2"/>
  <c r="Y83" i="2"/>
  <c r="Y127" i="2"/>
  <c r="Y94" i="2"/>
  <c r="Y154" i="2"/>
  <c r="Y68" i="2"/>
  <c r="Y148" i="2"/>
  <c r="Y130" i="2"/>
  <c r="Y140" i="2"/>
  <c r="Y80" i="2"/>
  <c r="Y112" i="2"/>
  <c r="Y99" i="2"/>
  <c r="Y149" i="2"/>
  <c r="Y200" i="2"/>
  <c r="Y184" i="2"/>
  <c r="Y106" i="2"/>
  <c r="Y182" i="2"/>
  <c r="Y163" i="2"/>
  <c r="Y122" i="2"/>
  <c r="Y175" i="2"/>
  <c r="Y152" i="2"/>
  <c r="Y117" i="2"/>
  <c r="Y125" i="2"/>
  <c r="Y66" i="2"/>
  <c r="Y82" i="2"/>
  <c r="Y95" i="2"/>
  <c r="Y60" i="2"/>
  <c r="Y116" i="2"/>
  <c r="Y134" i="2"/>
  <c r="Y98" i="2"/>
  <c r="Y142" i="2"/>
  <c r="Y123" i="2"/>
  <c r="Y101" i="2"/>
  <c r="Y115" i="2"/>
  <c r="Y136" i="2"/>
  <c r="Y128" i="2"/>
  <c r="Y110" i="2"/>
  <c r="Y97" i="2"/>
  <c r="Y40" i="2"/>
  <c r="Y39" i="2"/>
  <c r="Y49" i="2"/>
  <c r="Y118" i="2"/>
  <c r="Y121" i="2"/>
  <c r="Y75" i="2"/>
  <c r="Y37" i="2"/>
  <c r="Y86" i="2"/>
  <c r="Y102" i="2"/>
  <c r="Y104" i="2"/>
  <c r="Y143" i="2"/>
  <c r="Y141" i="2"/>
  <c r="Y55" i="2"/>
  <c r="Y129" i="2"/>
  <c r="Y87" i="2"/>
  <c r="Y96" i="2"/>
  <c r="Y109" i="2"/>
  <c r="Y144" i="2"/>
  <c r="Y85" i="2"/>
  <c r="Y65" i="2"/>
  <c r="Y67" i="2"/>
  <c r="Y64" i="2"/>
  <c r="Y42" i="2"/>
  <c r="Y88" i="2"/>
  <c r="Y76" i="2"/>
  <c r="Y69" i="2"/>
  <c r="Y61" i="2"/>
  <c r="Y81" i="2"/>
  <c r="Y77" i="2"/>
  <c r="Y51" i="2"/>
  <c r="Y53" i="2"/>
  <c r="Y91" i="2"/>
  <c r="Y57" i="2"/>
  <c r="Y62" i="2"/>
  <c r="Y56" i="2"/>
  <c r="Y48" i="2"/>
  <c r="Y70" i="2"/>
  <c r="Y43" i="2"/>
  <c r="Y41" i="2"/>
  <c r="Y73" i="2"/>
  <c r="Y38" i="2"/>
  <c r="Y78" i="2"/>
  <c r="Y46" i="2"/>
  <c r="Y50" i="2"/>
  <c r="Y45" i="2"/>
  <c r="Y54" i="2"/>
  <c r="Y52" i="2"/>
  <c r="Y63" i="2"/>
  <c r="Y74" i="2"/>
  <c r="Y93" i="2"/>
  <c r="Y92" i="2"/>
  <c r="Y72" i="2"/>
  <c r="Y84" i="2"/>
  <c r="Y89" i="2"/>
  <c r="Z54" i="2"/>
  <c r="A205" i="2"/>
  <c r="A170" i="10"/>
  <c r="AF204" i="2"/>
  <c r="CC204" i="2"/>
  <c r="AX204" i="2"/>
  <c r="BE204" i="2"/>
  <c r="B165" i="10"/>
  <c r="AK200" i="2"/>
  <c r="AS200" i="2" s="1"/>
  <c r="AR200" i="2"/>
  <c r="DA199" i="2"/>
  <c r="DF199" i="2"/>
  <c r="AW200" i="2"/>
  <c r="AZ200" i="2" s="1"/>
  <c r="CB200" i="2"/>
  <c r="CE200" i="2" s="1"/>
  <c r="AH200" i="2"/>
  <c r="CQ200" i="2"/>
  <c r="CY200" i="2" s="1"/>
  <c r="CX200" i="2"/>
  <c r="CN200" i="2"/>
  <c r="CG200" i="2"/>
  <c r="CO200" i="2" s="1"/>
  <c r="AG201" i="2"/>
  <c r="AA200" i="2"/>
  <c r="AI200" i="2" s="1"/>
  <c r="E107" i="2"/>
  <c r="D106" i="2"/>
  <c r="AC201" i="2"/>
  <c r="AU201" i="2"/>
  <c r="AV201" i="2"/>
  <c r="CL201" i="2"/>
  <c r="BB201" i="2"/>
  <c r="CR201" i="2"/>
  <c r="AO201" i="2"/>
  <c r="CS201" i="2"/>
  <c r="CK201" i="2"/>
  <c r="BF201" i="2"/>
  <c r="BZ201" i="2"/>
  <c r="CU201" i="2"/>
  <c r="CV201" i="2"/>
  <c r="AL201" i="2"/>
  <c r="AM201" i="2"/>
  <c r="CD201" i="2"/>
  <c r="AE201" i="2"/>
  <c r="CI201" i="2"/>
  <c r="AB201" i="2"/>
  <c r="BC201" i="2"/>
  <c r="BD201" i="2" s="1"/>
  <c r="BG201" i="2" s="1"/>
  <c r="AP201" i="2"/>
  <c r="CH201" i="2"/>
  <c r="CA201" i="2"/>
  <c r="CW201" i="2"/>
  <c r="AQ201" i="2"/>
  <c r="CM201" i="2"/>
  <c r="AY201" i="2"/>
  <c r="B203" i="2"/>
  <c r="P204" i="2" l="1"/>
  <c r="R204" i="2" s="1"/>
  <c r="V204" i="2"/>
  <c r="X204" i="2" s="1"/>
  <c r="Z41" i="2"/>
  <c r="Q204" i="2"/>
  <c r="DE205" i="2"/>
  <c r="U205" i="2"/>
  <c r="H205" i="2"/>
  <c r="J205" i="2" s="1"/>
  <c r="L205" i="2" s="1"/>
  <c r="I205" i="2"/>
  <c r="K205" i="2" s="1"/>
  <c r="T205" i="2"/>
  <c r="S205" i="2"/>
  <c r="W205" i="2" s="1"/>
  <c r="G205" i="2"/>
  <c r="M205" i="2"/>
  <c r="O205" i="2"/>
  <c r="N205" i="2"/>
  <c r="W204" i="2"/>
  <c r="Y203" i="2"/>
  <c r="N32" i="2"/>
  <c r="N36" i="2"/>
  <c r="A206" i="2"/>
  <c r="A171" i="10"/>
  <c r="AF205" i="2"/>
  <c r="CC205" i="2"/>
  <c r="AX205" i="2"/>
  <c r="BE205" i="2"/>
  <c r="CX201" i="2"/>
  <c r="B166" i="10"/>
  <c r="AK201" i="2"/>
  <c r="AS201" i="2" s="1"/>
  <c r="AR201" i="2"/>
  <c r="CB201" i="2"/>
  <c r="CE201" i="2" s="1"/>
  <c r="DF200" i="2"/>
  <c r="CN201" i="2"/>
  <c r="AW201" i="2"/>
  <c r="AZ201" i="2" s="1"/>
  <c r="AH201" i="2"/>
  <c r="AA201" i="2"/>
  <c r="AI201" i="2" s="1"/>
  <c r="DA200" i="2"/>
  <c r="CQ201" i="2"/>
  <c r="CY201" i="2" s="1"/>
  <c r="CG201" i="2"/>
  <c r="CO201" i="2" s="1"/>
  <c r="AG202" i="2"/>
  <c r="AY202" i="2"/>
  <c r="CW202" i="2"/>
  <c r="AL202" i="2"/>
  <c r="CK202" i="2"/>
  <c r="BF202" i="2"/>
  <c r="CU202" i="2"/>
  <c r="BZ202" i="2"/>
  <c r="CV202" i="2"/>
  <c r="BC202" i="2"/>
  <c r="BD202" i="2" s="1"/>
  <c r="BG202" i="2" s="1"/>
  <c r="AM202" i="2"/>
  <c r="AE202" i="2"/>
  <c r="CA202" i="2"/>
  <c r="AC202" i="2"/>
  <c r="AU202" i="2"/>
  <c r="AQ202" i="2"/>
  <c r="CH202" i="2"/>
  <c r="CM202" i="2"/>
  <c r="CS202" i="2"/>
  <c r="AV202" i="2"/>
  <c r="CL202" i="2"/>
  <c r="BB202" i="2"/>
  <c r="AB202" i="2"/>
  <c r="AP202" i="2"/>
  <c r="AR202" i="2" s="1"/>
  <c r="CI202" i="2"/>
  <c r="AO202" i="2"/>
  <c r="CR202" i="2"/>
  <c r="CD202" i="2"/>
  <c r="E108" i="2"/>
  <c r="D107" i="2"/>
  <c r="B204" i="2"/>
  <c r="P205" i="2" l="1"/>
  <c r="R205" i="2" s="1"/>
  <c r="DE206" i="2"/>
  <c r="G206" i="2"/>
  <c r="H206" i="2"/>
  <c r="J206" i="2" s="1"/>
  <c r="L206" i="2" s="1"/>
  <c r="U206" i="2"/>
  <c r="I206" i="2"/>
  <c r="K206" i="2" s="1"/>
  <c r="S206" i="2"/>
  <c r="T206" i="2"/>
  <c r="M206" i="2"/>
  <c r="O206" i="2"/>
  <c r="N206" i="2"/>
  <c r="V205" i="2"/>
  <c r="X205" i="2" s="1"/>
  <c r="Q205" i="2"/>
  <c r="Y204" i="2"/>
  <c r="CG202" i="2"/>
  <c r="CO202" i="2" s="1"/>
  <c r="P36" i="2"/>
  <c r="R36" i="2" s="1"/>
  <c r="A207" i="2"/>
  <c r="A172" i="10"/>
  <c r="AF206" i="2"/>
  <c r="CC206" i="2"/>
  <c r="AX206" i="2"/>
  <c r="BE206" i="2"/>
  <c r="DF201" i="2"/>
  <c r="B167" i="10"/>
  <c r="AK202" i="2"/>
  <c r="AS202" i="2" s="1"/>
  <c r="CB202" i="2"/>
  <c r="CE202" i="2" s="1"/>
  <c r="AW202" i="2"/>
  <c r="AZ202" i="2" s="1"/>
  <c r="AH202" i="2"/>
  <c r="DA201" i="2"/>
  <c r="CQ202" i="2"/>
  <c r="CY202" i="2" s="1"/>
  <c r="CX202" i="2"/>
  <c r="CN202" i="2"/>
  <c r="AG203" i="2"/>
  <c r="AA202" i="2"/>
  <c r="AI202" i="2" s="1"/>
  <c r="BZ203" i="2"/>
  <c r="CV203" i="2"/>
  <c r="AY203" i="2"/>
  <c r="CW203" i="2"/>
  <c r="AL203" i="2"/>
  <c r="AV203" i="2"/>
  <c r="CL203" i="2"/>
  <c r="CI203" i="2"/>
  <c r="AB203" i="2"/>
  <c r="BF203" i="2"/>
  <c r="AE203" i="2"/>
  <c r="CM203" i="2"/>
  <c r="CA203" i="2"/>
  <c r="AC203" i="2"/>
  <c r="AU203" i="2"/>
  <c r="AM203" i="2"/>
  <c r="CD203" i="2"/>
  <c r="CK203" i="2"/>
  <c r="BB203" i="2"/>
  <c r="CR203" i="2"/>
  <c r="AO203" i="2"/>
  <c r="AK203" i="2" s="1"/>
  <c r="AS203" i="2" s="1"/>
  <c r="CS203" i="2"/>
  <c r="AQ203" i="2"/>
  <c r="CH203" i="2"/>
  <c r="BC203" i="2"/>
  <c r="BD203" i="2" s="1"/>
  <c r="BG203" i="2" s="1"/>
  <c r="AP203" i="2"/>
  <c r="CU203" i="2"/>
  <c r="E109" i="2"/>
  <c r="D108" i="2"/>
  <c r="B205" i="2"/>
  <c r="P206" i="2" l="1"/>
  <c r="R206" i="2" s="1"/>
  <c r="W206" i="2"/>
  <c r="DE207" i="2"/>
  <c r="S207" i="2"/>
  <c r="U207" i="2"/>
  <c r="T207" i="2"/>
  <c r="I207" i="2"/>
  <c r="K207" i="2" s="1"/>
  <c r="G207" i="2"/>
  <c r="H207" i="2"/>
  <c r="J207" i="2" s="1"/>
  <c r="L207" i="2" s="1"/>
  <c r="O207" i="2"/>
  <c r="M207" i="2"/>
  <c r="N207" i="2"/>
  <c r="P207" i="2" s="1"/>
  <c r="R207" i="2" s="1"/>
  <c r="Q206" i="2"/>
  <c r="V206" i="2"/>
  <c r="X206" i="2" s="1"/>
  <c r="Y205" i="2"/>
  <c r="Y36" i="2"/>
  <c r="A208" i="2"/>
  <c r="A173" i="10"/>
  <c r="AF207" i="2"/>
  <c r="CC207" i="2"/>
  <c r="AX207" i="2"/>
  <c r="BE207" i="2"/>
  <c r="AW203" i="2"/>
  <c r="AZ203" i="2" s="1"/>
  <c r="AR203" i="2"/>
  <c r="B168" i="10"/>
  <c r="DA202" i="2"/>
  <c r="DF202" i="2"/>
  <c r="CB203" i="2"/>
  <c r="CE203" i="2" s="1"/>
  <c r="AH203" i="2"/>
  <c r="CQ203" i="2"/>
  <c r="CY203" i="2" s="1"/>
  <c r="CX203" i="2"/>
  <c r="CG203" i="2"/>
  <c r="CO203" i="2" s="1"/>
  <c r="CN203" i="2"/>
  <c r="AG204" i="2"/>
  <c r="AA203" i="2"/>
  <c r="AI203" i="2" s="1"/>
  <c r="CV204" i="2"/>
  <c r="BF204" i="2"/>
  <c r="CU204" i="2"/>
  <c r="CI204" i="2"/>
  <c r="AB204" i="2"/>
  <c r="BC204" i="2"/>
  <c r="BD204" i="2" s="1"/>
  <c r="BG204" i="2" s="1"/>
  <c r="AP204" i="2"/>
  <c r="CK204" i="2"/>
  <c r="CM204" i="2"/>
  <c r="AC204" i="2"/>
  <c r="CL204" i="2"/>
  <c r="AY204" i="2"/>
  <c r="AM204" i="2"/>
  <c r="CD204" i="2"/>
  <c r="AE204" i="2"/>
  <c r="CA204" i="2"/>
  <c r="AU204" i="2"/>
  <c r="AV204" i="2"/>
  <c r="BZ204" i="2"/>
  <c r="AL204" i="2"/>
  <c r="AQ204" i="2"/>
  <c r="CH204" i="2"/>
  <c r="BB204" i="2"/>
  <c r="CR204" i="2"/>
  <c r="AO204" i="2"/>
  <c r="CS204" i="2"/>
  <c r="CW204" i="2"/>
  <c r="E110" i="2"/>
  <c r="D109" i="2"/>
  <c r="B206" i="2"/>
  <c r="V207" i="2" l="1"/>
  <c r="X207" i="2" s="1"/>
  <c r="Q207" i="2"/>
  <c r="W207" i="2"/>
  <c r="DE208" i="2"/>
  <c r="U208" i="2"/>
  <c r="H208" i="2"/>
  <c r="J208" i="2" s="1"/>
  <c r="L208" i="2" s="1"/>
  <c r="S208" i="2"/>
  <c r="G208" i="2"/>
  <c r="T208" i="2"/>
  <c r="I208" i="2"/>
  <c r="K208" i="2" s="1"/>
  <c r="O208" i="2"/>
  <c r="N208" i="2"/>
  <c r="M208" i="2"/>
  <c r="Y206" i="2"/>
  <c r="A209" i="2"/>
  <c r="A174" i="10"/>
  <c r="AF208" i="2"/>
  <c r="CC208" i="2"/>
  <c r="AX208" i="2"/>
  <c r="BE208" i="2"/>
  <c r="CX204" i="2"/>
  <c r="AK204" i="2"/>
  <c r="AS204" i="2" s="1"/>
  <c r="B169" i="10"/>
  <c r="AR204" i="2"/>
  <c r="AW204" i="2"/>
  <c r="AZ204" i="2" s="1"/>
  <c r="DF203" i="2"/>
  <c r="CB204" i="2"/>
  <c r="CE204" i="2" s="1"/>
  <c r="AH204" i="2"/>
  <c r="CQ204" i="2"/>
  <c r="CY204" i="2" s="1"/>
  <c r="DA203" i="2"/>
  <c r="CN204" i="2"/>
  <c r="CG204" i="2"/>
  <c r="CO204" i="2" s="1"/>
  <c r="AG205" i="2"/>
  <c r="AA204" i="2"/>
  <c r="AI204" i="2" s="1"/>
  <c r="CK205" i="2"/>
  <c r="BF205" i="2"/>
  <c r="CU205" i="2"/>
  <c r="BZ205" i="2"/>
  <c r="CV205" i="2"/>
  <c r="AY205" i="2"/>
  <c r="CW205" i="2"/>
  <c r="CD205" i="2"/>
  <c r="CI205" i="2"/>
  <c r="BC205" i="2"/>
  <c r="BD205" i="2" s="1"/>
  <c r="BG205" i="2" s="1"/>
  <c r="CR205" i="2"/>
  <c r="AL205" i="2"/>
  <c r="AM205" i="2"/>
  <c r="AE205" i="2"/>
  <c r="AB205" i="2"/>
  <c r="CS205" i="2"/>
  <c r="AP205" i="2"/>
  <c r="AQ205" i="2"/>
  <c r="CH205" i="2"/>
  <c r="CM205" i="2"/>
  <c r="CA205" i="2"/>
  <c r="AC205" i="2"/>
  <c r="AU205" i="2"/>
  <c r="AV205" i="2"/>
  <c r="CL205" i="2"/>
  <c r="BB205" i="2"/>
  <c r="AO205" i="2"/>
  <c r="E111" i="2"/>
  <c r="D110" i="2"/>
  <c r="B207" i="2"/>
  <c r="P208" i="2" l="1"/>
  <c r="R208" i="2" s="1"/>
  <c r="Q208" i="2"/>
  <c r="V208" i="2"/>
  <c r="X208" i="2" s="1"/>
  <c r="DE209" i="2"/>
  <c r="T209" i="2"/>
  <c r="H209" i="2"/>
  <c r="J209" i="2" s="1"/>
  <c r="L209" i="2" s="1"/>
  <c r="S209" i="2"/>
  <c r="U209" i="2"/>
  <c r="I209" i="2"/>
  <c r="K209" i="2" s="1"/>
  <c r="O209" i="2"/>
  <c r="G209" i="2"/>
  <c r="N209" i="2"/>
  <c r="M209" i="2"/>
  <c r="W208" i="2"/>
  <c r="CQ205" i="2"/>
  <c r="CY205" i="2" s="1"/>
  <c r="Y207" i="2"/>
  <c r="A210" i="2"/>
  <c r="A175" i="10"/>
  <c r="AF209" i="2"/>
  <c r="CC209" i="2"/>
  <c r="AX209" i="2"/>
  <c r="BE209" i="2"/>
  <c r="DF204" i="2"/>
  <c r="AR205" i="2"/>
  <c r="B170" i="10"/>
  <c r="AK205" i="2"/>
  <c r="AS205" i="2" s="1"/>
  <c r="CN205" i="2"/>
  <c r="DA204" i="2"/>
  <c r="AW205" i="2"/>
  <c r="AZ205" i="2" s="1"/>
  <c r="CB205" i="2"/>
  <c r="CE205" i="2" s="1"/>
  <c r="AH205" i="2"/>
  <c r="CX205" i="2"/>
  <c r="CG205" i="2"/>
  <c r="CO205" i="2" s="1"/>
  <c r="AG206" i="2"/>
  <c r="AA205" i="2"/>
  <c r="AI205" i="2" s="1"/>
  <c r="AO206" i="2"/>
  <c r="CL206" i="2"/>
  <c r="AY206" i="2"/>
  <c r="CW206" i="2"/>
  <c r="AL206" i="2"/>
  <c r="CK206" i="2"/>
  <c r="BF206" i="2"/>
  <c r="CU206" i="2"/>
  <c r="BZ206" i="2"/>
  <c r="CV206" i="2"/>
  <c r="CH206" i="2"/>
  <c r="CM206" i="2"/>
  <c r="CS206" i="2"/>
  <c r="AV206" i="2"/>
  <c r="AB206" i="2"/>
  <c r="BC206" i="2"/>
  <c r="BD206" i="2" s="1"/>
  <c r="BG206" i="2" s="1"/>
  <c r="AP206" i="2"/>
  <c r="AM206" i="2"/>
  <c r="CD206" i="2"/>
  <c r="AE206" i="2"/>
  <c r="CI206" i="2"/>
  <c r="CA206" i="2"/>
  <c r="AC206" i="2"/>
  <c r="AU206" i="2"/>
  <c r="AQ206" i="2"/>
  <c r="BB206" i="2"/>
  <c r="CR206" i="2"/>
  <c r="D111" i="2"/>
  <c r="E112" i="2"/>
  <c r="B208" i="2"/>
  <c r="P209" i="2" l="1"/>
  <c r="R209" i="2" s="1"/>
  <c r="V209" i="2"/>
  <c r="X209" i="2" s="1"/>
  <c r="DE210" i="2"/>
  <c r="U210" i="2"/>
  <c r="S210" i="2"/>
  <c r="T210" i="2"/>
  <c r="I210" i="2"/>
  <c r="K210" i="2" s="1"/>
  <c r="G210" i="2"/>
  <c r="H210" i="2"/>
  <c r="J210" i="2" s="1"/>
  <c r="L210" i="2" s="1"/>
  <c r="O210" i="2"/>
  <c r="N210" i="2"/>
  <c r="M210" i="2"/>
  <c r="Q209" i="2"/>
  <c r="W209" i="2"/>
  <c r="Y208" i="2"/>
  <c r="A211" i="2"/>
  <c r="A176" i="10"/>
  <c r="AF210" i="2"/>
  <c r="CC210" i="2"/>
  <c r="AX210" i="2"/>
  <c r="BE210" i="2"/>
  <c r="B171" i="10"/>
  <c r="AR206" i="2"/>
  <c r="AK206" i="2"/>
  <c r="AS206" i="2" s="1"/>
  <c r="DA205" i="2"/>
  <c r="AW206" i="2"/>
  <c r="AZ206" i="2" s="1"/>
  <c r="DF205" i="2"/>
  <c r="CB206" i="2"/>
  <c r="CE206" i="2" s="1"/>
  <c r="AH206" i="2"/>
  <c r="CG206" i="2"/>
  <c r="CO206" i="2" s="1"/>
  <c r="CQ206" i="2"/>
  <c r="CY206" i="2" s="1"/>
  <c r="CX206" i="2"/>
  <c r="CN206" i="2"/>
  <c r="AG207" i="2"/>
  <c r="AA206" i="2"/>
  <c r="AI206" i="2" s="1"/>
  <c r="E113" i="2"/>
  <c r="D112" i="2"/>
  <c r="CI207" i="2"/>
  <c r="AB207" i="2"/>
  <c r="BC207" i="2"/>
  <c r="BD207" i="2" s="1"/>
  <c r="BG207" i="2" s="1"/>
  <c r="AP207" i="2"/>
  <c r="CK207" i="2"/>
  <c r="BF207" i="2"/>
  <c r="CU207" i="2"/>
  <c r="CM207" i="2"/>
  <c r="AU207" i="2"/>
  <c r="CD207" i="2"/>
  <c r="CR207" i="2"/>
  <c r="CS207" i="2"/>
  <c r="AQ207" i="2"/>
  <c r="CL207" i="2"/>
  <c r="AE207" i="2"/>
  <c r="CA207" i="2"/>
  <c r="AC207" i="2"/>
  <c r="AM207" i="2"/>
  <c r="AO207" i="2"/>
  <c r="CH207" i="2"/>
  <c r="BZ207" i="2"/>
  <c r="AY207" i="2"/>
  <c r="CW207" i="2"/>
  <c r="AV207" i="2"/>
  <c r="BB207" i="2"/>
  <c r="CV207" i="2"/>
  <c r="AL207" i="2"/>
  <c r="B209" i="2"/>
  <c r="P210" i="2" l="1"/>
  <c r="R210" i="2" s="1"/>
  <c r="V210" i="2"/>
  <c r="X210" i="2" s="1"/>
  <c r="Q210" i="2"/>
  <c r="W210" i="2"/>
  <c r="DE211" i="2"/>
  <c r="T211" i="2"/>
  <c r="G211" i="2"/>
  <c r="O211" i="2"/>
  <c r="U211" i="2"/>
  <c r="H211" i="2"/>
  <c r="J211" i="2" s="1"/>
  <c r="L211" i="2" s="1"/>
  <c r="M211" i="2"/>
  <c r="S211" i="2"/>
  <c r="I211" i="2"/>
  <c r="K211" i="2" s="1"/>
  <c r="N211" i="2"/>
  <c r="Y209" i="2"/>
  <c r="CQ207" i="2"/>
  <c r="CY207" i="2" s="1"/>
  <c r="A212" i="2"/>
  <c r="A177" i="10"/>
  <c r="AF211" i="2"/>
  <c r="CC211" i="2"/>
  <c r="AX211" i="2"/>
  <c r="BE211" i="2"/>
  <c r="B172" i="10"/>
  <c r="AR207" i="2"/>
  <c r="AK207" i="2"/>
  <c r="AS207" i="2" s="1"/>
  <c r="CG207" i="2"/>
  <c r="CO207" i="2" s="1"/>
  <c r="CB207" i="2"/>
  <c r="CE207" i="2" s="1"/>
  <c r="DF206" i="2"/>
  <c r="AW207" i="2"/>
  <c r="AZ207" i="2" s="1"/>
  <c r="AH207" i="2"/>
  <c r="DA206" i="2"/>
  <c r="CX207" i="2"/>
  <c r="CN207" i="2"/>
  <c r="AG208" i="2"/>
  <c r="AA207" i="2"/>
  <c r="AI207" i="2" s="1"/>
  <c r="AM208" i="2"/>
  <c r="CD208" i="2"/>
  <c r="AE208" i="2"/>
  <c r="CM208" i="2"/>
  <c r="CA208" i="2"/>
  <c r="AC208" i="2"/>
  <c r="AU208" i="2"/>
  <c r="CV208" i="2"/>
  <c r="AL208" i="2"/>
  <c r="BF208" i="2"/>
  <c r="BC208" i="2"/>
  <c r="BD208" i="2" s="1"/>
  <c r="BG208" i="2" s="1"/>
  <c r="AQ208" i="2"/>
  <c r="CH208" i="2"/>
  <c r="BB208" i="2"/>
  <c r="CR208" i="2"/>
  <c r="AO208" i="2"/>
  <c r="CS208" i="2"/>
  <c r="CL208" i="2"/>
  <c r="AY208" i="2"/>
  <c r="CU208" i="2"/>
  <c r="CK208" i="2"/>
  <c r="AV208" i="2"/>
  <c r="BZ208" i="2"/>
  <c r="CW208" i="2"/>
  <c r="CI208" i="2"/>
  <c r="AB208" i="2"/>
  <c r="AP208" i="2"/>
  <c r="AR208" i="2" s="1"/>
  <c r="E114" i="2"/>
  <c r="D113" i="2"/>
  <c r="B210" i="2"/>
  <c r="P211" i="2" l="1"/>
  <c r="R211" i="2" s="1"/>
  <c r="Q211" i="2"/>
  <c r="V211" i="2"/>
  <c r="X211" i="2" s="1"/>
  <c r="DE212" i="2"/>
  <c r="H212" i="2"/>
  <c r="J212" i="2" s="1"/>
  <c r="L212" i="2" s="1"/>
  <c r="S212" i="2"/>
  <c r="G212" i="2"/>
  <c r="T212" i="2"/>
  <c r="U212" i="2"/>
  <c r="I212" i="2"/>
  <c r="K212" i="2" s="1"/>
  <c r="M212" i="2"/>
  <c r="N212" i="2"/>
  <c r="O212" i="2"/>
  <c r="W211" i="2"/>
  <c r="Y210" i="2"/>
  <c r="A213" i="2"/>
  <c r="A178" i="10"/>
  <c r="AF212" i="2"/>
  <c r="CC212" i="2"/>
  <c r="AX212" i="2"/>
  <c r="BE212" i="2"/>
  <c r="AK208" i="2"/>
  <c r="AS208" i="2" s="1"/>
  <c r="B173" i="10"/>
  <c r="DA207" i="2"/>
  <c r="CB208" i="2"/>
  <c r="CE208" i="2" s="1"/>
  <c r="DF207" i="2"/>
  <c r="CQ208" i="2"/>
  <c r="CY208" i="2" s="1"/>
  <c r="AW208" i="2"/>
  <c r="AZ208" i="2" s="1"/>
  <c r="AH208" i="2"/>
  <c r="CX208" i="2"/>
  <c r="CN208" i="2"/>
  <c r="CG208" i="2"/>
  <c r="CO208" i="2" s="1"/>
  <c r="AG209" i="2"/>
  <c r="AA208" i="2"/>
  <c r="AI208" i="2" s="1"/>
  <c r="D114" i="2"/>
  <c r="E115" i="2"/>
  <c r="AP209" i="2"/>
  <c r="AQ209" i="2"/>
  <c r="CH209" i="2"/>
  <c r="CM209" i="2"/>
  <c r="CA209" i="2"/>
  <c r="AC209" i="2"/>
  <c r="AU209" i="2"/>
  <c r="AV209" i="2"/>
  <c r="BB209" i="2"/>
  <c r="CR209" i="2"/>
  <c r="AO209" i="2"/>
  <c r="CS209" i="2"/>
  <c r="AY209" i="2"/>
  <c r="AE209" i="2"/>
  <c r="CL209" i="2"/>
  <c r="AM209" i="2"/>
  <c r="CI209" i="2"/>
  <c r="BC209" i="2"/>
  <c r="BD209" i="2" s="1"/>
  <c r="BG209" i="2" s="1"/>
  <c r="CK209" i="2"/>
  <c r="BF209" i="2"/>
  <c r="CU209" i="2"/>
  <c r="BZ209" i="2"/>
  <c r="CV209" i="2"/>
  <c r="CW209" i="2"/>
  <c r="AB209" i="2"/>
  <c r="AL209" i="2"/>
  <c r="CD209" i="2"/>
  <c r="B211" i="2"/>
  <c r="P212" i="2" l="1"/>
  <c r="R212" i="2" s="1"/>
  <c r="V212" i="2"/>
  <c r="X212" i="2" s="1"/>
  <c r="W212" i="2"/>
  <c r="DE213" i="2"/>
  <c r="S213" i="2"/>
  <c r="U213" i="2"/>
  <c r="G213" i="2"/>
  <c r="T213" i="2"/>
  <c r="I213" i="2"/>
  <c r="K213" i="2" s="1"/>
  <c r="H213" i="2"/>
  <c r="J213" i="2" s="1"/>
  <c r="L213" i="2" s="1"/>
  <c r="N213" i="2"/>
  <c r="M213" i="2"/>
  <c r="O213" i="2"/>
  <c r="Q212" i="2"/>
  <c r="Y211" i="2"/>
  <c r="A214" i="2"/>
  <c r="A179" i="10"/>
  <c r="AF213" i="2"/>
  <c r="CC213" i="2"/>
  <c r="AX213" i="2"/>
  <c r="BE213" i="2"/>
  <c r="CX209" i="2"/>
  <c r="B174" i="10"/>
  <c r="AR209" i="2"/>
  <c r="AK209" i="2"/>
  <c r="AS209" i="2" s="1"/>
  <c r="CB209" i="2"/>
  <c r="CE209" i="2" s="1"/>
  <c r="DF208" i="2"/>
  <c r="DA208" i="2"/>
  <c r="AW209" i="2"/>
  <c r="AZ209" i="2" s="1"/>
  <c r="AH209" i="2"/>
  <c r="CQ209" i="2"/>
  <c r="CY209" i="2" s="1"/>
  <c r="CG209" i="2"/>
  <c r="CO209" i="2" s="1"/>
  <c r="CN209" i="2"/>
  <c r="AG210" i="2"/>
  <c r="AA209" i="2"/>
  <c r="AI209" i="2" s="1"/>
  <c r="E116" i="2"/>
  <c r="D115" i="2"/>
  <c r="AO210" i="2"/>
  <c r="CS210" i="2"/>
  <c r="AV210" i="2"/>
  <c r="CL210" i="2"/>
  <c r="BB210" i="2"/>
  <c r="CR210" i="2"/>
  <c r="AY210" i="2"/>
  <c r="AL210" i="2"/>
  <c r="CK210" i="2"/>
  <c r="BF210" i="2"/>
  <c r="CU210" i="2"/>
  <c r="BZ210" i="2"/>
  <c r="AB210" i="2"/>
  <c r="BC210" i="2"/>
  <c r="BD210" i="2" s="1"/>
  <c r="BG210" i="2" s="1"/>
  <c r="AP210" i="2"/>
  <c r="AE210" i="2"/>
  <c r="CA210" i="2"/>
  <c r="AQ210" i="2"/>
  <c r="CW210" i="2"/>
  <c r="CV210" i="2"/>
  <c r="CD210" i="2"/>
  <c r="CI210" i="2"/>
  <c r="CM210" i="2"/>
  <c r="AM210" i="2"/>
  <c r="AC210" i="2"/>
  <c r="CH210" i="2"/>
  <c r="AU210" i="2"/>
  <c r="AW210" i="2" s="1"/>
  <c r="AZ210" i="2" s="1"/>
  <c r="B212" i="2"/>
  <c r="P213" i="2" l="1"/>
  <c r="R213" i="2" s="1"/>
  <c r="Y212" i="2"/>
  <c r="W213" i="2"/>
  <c r="DE214" i="2"/>
  <c r="G214" i="2"/>
  <c r="I214" i="2"/>
  <c r="K214" i="2" s="1"/>
  <c r="U214" i="2"/>
  <c r="H214" i="2"/>
  <c r="J214" i="2" s="1"/>
  <c r="L214" i="2" s="1"/>
  <c r="S214" i="2"/>
  <c r="T214" i="2"/>
  <c r="O214" i="2"/>
  <c r="M214" i="2"/>
  <c r="N214" i="2"/>
  <c r="Q213" i="2"/>
  <c r="V213" i="2"/>
  <c r="X213" i="2" s="1"/>
  <c r="A215" i="2"/>
  <c r="A180" i="10"/>
  <c r="AF214" i="2"/>
  <c r="CC214" i="2"/>
  <c r="AX214" i="2"/>
  <c r="BE214" i="2"/>
  <c r="DF209" i="2"/>
  <c r="B175" i="10"/>
  <c r="AK210" i="2"/>
  <c r="AS210" i="2" s="1"/>
  <c r="AR210" i="2"/>
  <c r="CB210" i="2"/>
  <c r="CE210" i="2" s="1"/>
  <c r="CN210" i="2"/>
  <c r="AH210" i="2"/>
  <c r="DA209" i="2"/>
  <c r="CQ210" i="2"/>
  <c r="CY210" i="2" s="1"/>
  <c r="CX210" i="2"/>
  <c r="CG210" i="2"/>
  <c r="CO210" i="2" s="1"/>
  <c r="AG211" i="2"/>
  <c r="AA210" i="2"/>
  <c r="AI210" i="2" s="1"/>
  <c r="BB211" i="2"/>
  <c r="CR211" i="2"/>
  <c r="AO211" i="2"/>
  <c r="CS211" i="2"/>
  <c r="AQ211" i="2"/>
  <c r="CK211" i="2"/>
  <c r="CU211" i="2"/>
  <c r="BZ211" i="2"/>
  <c r="CV211" i="2"/>
  <c r="AY211" i="2"/>
  <c r="CW211" i="2"/>
  <c r="AL211" i="2"/>
  <c r="AV211" i="2"/>
  <c r="CI211" i="2"/>
  <c r="AB211" i="2"/>
  <c r="BC211" i="2"/>
  <c r="BD211" i="2" s="1"/>
  <c r="BG211" i="2" s="1"/>
  <c r="AP211" i="2"/>
  <c r="AR211" i="2" s="1"/>
  <c r="AE211" i="2"/>
  <c r="CM211" i="2"/>
  <c r="CA211" i="2"/>
  <c r="AC211" i="2"/>
  <c r="AU211" i="2"/>
  <c r="AM211" i="2"/>
  <c r="CD211" i="2"/>
  <c r="CH211" i="2"/>
  <c r="CL211" i="2"/>
  <c r="BF211" i="2"/>
  <c r="D116" i="2"/>
  <c r="E117" i="2"/>
  <c r="B213" i="2"/>
  <c r="Y213" i="2" l="1"/>
  <c r="P214" i="2"/>
  <c r="R214" i="2" s="1"/>
  <c r="Q214" i="2"/>
  <c r="DE215" i="2"/>
  <c r="I215" i="2"/>
  <c r="K215" i="2" s="1"/>
  <c r="S215" i="2"/>
  <c r="U215" i="2"/>
  <c r="G215" i="2"/>
  <c r="M215" i="2"/>
  <c r="T215" i="2"/>
  <c r="H215" i="2"/>
  <c r="J215" i="2" s="1"/>
  <c r="L215" i="2" s="1"/>
  <c r="N215" i="2"/>
  <c r="O215" i="2"/>
  <c r="V214" i="2"/>
  <c r="X214" i="2" s="1"/>
  <c r="W214" i="2"/>
  <c r="A216" i="2"/>
  <c r="A181" i="10"/>
  <c r="AF215" i="2"/>
  <c r="CC215" i="2"/>
  <c r="AX215" i="2"/>
  <c r="BE215" i="2"/>
  <c r="AW211" i="2"/>
  <c r="AZ211" i="2" s="1"/>
  <c r="B176" i="10"/>
  <c r="AK211" i="2"/>
  <c r="AS211" i="2" s="1"/>
  <c r="DF210" i="2"/>
  <c r="CB211" i="2"/>
  <c r="CE211" i="2" s="1"/>
  <c r="AH211" i="2"/>
  <c r="CX211" i="2"/>
  <c r="DA210" i="2"/>
  <c r="CQ211" i="2"/>
  <c r="CY211" i="2" s="1"/>
  <c r="CG211" i="2"/>
  <c r="CO211" i="2" s="1"/>
  <c r="CN211" i="2"/>
  <c r="AG212" i="2"/>
  <c r="AA211" i="2"/>
  <c r="AI211" i="2" s="1"/>
  <c r="E118" i="2"/>
  <c r="D117" i="2"/>
  <c r="AV212" i="2"/>
  <c r="CL212" i="2"/>
  <c r="BZ212" i="2"/>
  <c r="CV212" i="2"/>
  <c r="AY212" i="2"/>
  <c r="CW212" i="2"/>
  <c r="AL212" i="2"/>
  <c r="BF212" i="2"/>
  <c r="CU212" i="2"/>
  <c r="CI212" i="2"/>
  <c r="AB212" i="2"/>
  <c r="BC212" i="2"/>
  <c r="BD212" i="2" s="1"/>
  <c r="BG212" i="2" s="1"/>
  <c r="AP212" i="2"/>
  <c r="CK212" i="2"/>
  <c r="AM212" i="2"/>
  <c r="CD212" i="2"/>
  <c r="CM212" i="2"/>
  <c r="AU212" i="2"/>
  <c r="AE212" i="2"/>
  <c r="CA212" i="2"/>
  <c r="CB212" i="2" s="1"/>
  <c r="CE212" i="2" s="1"/>
  <c r="AC212" i="2"/>
  <c r="AQ212" i="2"/>
  <c r="CH212" i="2"/>
  <c r="BB212" i="2"/>
  <c r="CR212" i="2"/>
  <c r="AO212" i="2"/>
  <c r="CS212" i="2"/>
  <c r="B214" i="2"/>
  <c r="P215" i="2" l="1"/>
  <c r="R215" i="2" s="1"/>
  <c r="V215" i="2"/>
  <c r="X215" i="2" s="1"/>
  <c r="W215" i="2"/>
  <c r="Q215" i="2"/>
  <c r="DE216" i="2"/>
  <c r="T216" i="2"/>
  <c r="U216" i="2"/>
  <c r="H216" i="2"/>
  <c r="J216" i="2" s="1"/>
  <c r="L216" i="2" s="1"/>
  <c r="I216" i="2"/>
  <c r="K216" i="2" s="1"/>
  <c r="G216" i="2"/>
  <c r="S216" i="2"/>
  <c r="M216" i="2"/>
  <c r="N216" i="2"/>
  <c r="O216" i="2"/>
  <c r="Y214" i="2"/>
  <c r="A217" i="2"/>
  <c r="A182" i="10"/>
  <c r="AF216" i="2"/>
  <c r="CC216" i="2"/>
  <c r="AX216" i="2"/>
  <c r="BE216" i="2"/>
  <c r="AW212" i="2"/>
  <c r="AZ212" i="2" s="1"/>
  <c r="B177" i="10"/>
  <c r="AK212" i="2"/>
  <c r="AS212" i="2" s="1"/>
  <c r="AR212" i="2"/>
  <c r="DF211" i="2"/>
  <c r="CX212" i="2"/>
  <c r="AH212" i="2"/>
  <c r="CN212" i="2"/>
  <c r="DA211" i="2"/>
  <c r="CQ212" i="2"/>
  <c r="CY212" i="2" s="1"/>
  <c r="CG212" i="2"/>
  <c r="CO212" i="2" s="1"/>
  <c r="AG213" i="2"/>
  <c r="AA212" i="2"/>
  <c r="AI212" i="2" s="1"/>
  <c r="AL213" i="2"/>
  <c r="CK213" i="2"/>
  <c r="BF213" i="2"/>
  <c r="CU213" i="2"/>
  <c r="CI213" i="2"/>
  <c r="AB213" i="2"/>
  <c r="BC213" i="2"/>
  <c r="BD213" i="2" s="1"/>
  <c r="BG213" i="2" s="1"/>
  <c r="AP213" i="2"/>
  <c r="CD213" i="2"/>
  <c r="CM213" i="2"/>
  <c r="CR213" i="2"/>
  <c r="AM213" i="2"/>
  <c r="AC213" i="2"/>
  <c r="AU213" i="2"/>
  <c r="AQ213" i="2"/>
  <c r="CH213" i="2"/>
  <c r="AO213" i="2"/>
  <c r="AK213" i="2" s="1"/>
  <c r="AS213" i="2" s="1"/>
  <c r="AV213" i="2"/>
  <c r="CL213" i="2"/>
  <c r="BZ213" i="2"/>
  <c r="CV213" i="2"/>
  <c r="AY213" i="2"/>
  <c r="CW213" i="2"/>
  <c r="AE213" i="2"/>
  <c r="CA213" i="2"/>
  <c r="BB213" i="2"/>
  <c r="CS213" i="2"/>
  <c r="D118" i="2"/>
  <c r="E119" i="2"/>
  <c r="B215" i="2"/>
  <c r="W216" i="2" l="1"/>
  <c r="P216" i="2"/>
  <c r="R216" i="2" s="1"/>
  <c r="Q216" i="2"/>
  <c r="DE217" i="2"/>
  <c r="G217" i="2"/>
  <c r="S217" i="2"/>
  <c r="T217" i="2"/>
  <c r="U217" i="2"/>
  <c r="H217" i="2"/>
  <c r="J217" i="2" s="1"/>
  <c r="L217" i="2" s="1"/>
  <c r="I217" i="2"/>
  <c r="K217" i="2" s="1"/>
  <c r="M217" i="2"/>
  <c r="O217" i="2"/>
  <c r="N217" i="2"/>
  <c r="V216" i="2"/>
  <c r="X216" i="2" s="1"/>
  <c r="Y215" i="2"/>
  <c r="A218" i="2"/>
  <c r="A183" i="10"/>
  <c r="AF217" i="2"/>
  <c r="CC217" i="2"/>
  <c r="AX217" i="2"/>
  <c r="BE217" i="2"/>
  <c r="B178" i="10"/>
  <c r="AR213" i="2"/>
  <c r="DF212" i="2"/>
  <c r="CQ213" i="2"/>
  <c r="CY213" i="2" s="1"/>
  <c r="AW213" i="2"/>
  <c r="AZ213" i="2" s="1"/>
  <c r="CB213" i="2"/>
  <c r="CE213" i="2" s="1"/>
  <c r="AH213" i="2"/>
  <c r="CX213" i="2"/>
  <c r="DA212" i="2"/>
  <c r="CN213" i="2"/>
  <c r="CG213" i="2"/>
  <c r="CO213" i="2" s="1"/>
  <c r="AG214" i="2"/>
  <c r="AA213" i="2"/>
  <c r="AI213" i="2" s="1"/>
  <c r="AO214" i="2"/>
  <c r="CS214" i="2"/>
  <c r="BF214" i="2"/>
  <c r="AY214" i="2"/>
  <c r="CW214" i="2"/>
  <c r="AL214" i="2"/>
  <c r="AM214" i="2"/>
  <c r="CD214" i="2"/>
  <c r="AE214" i="2"/>
  <c r="CI214" i="2"/>
  <c r="CA214" i="2"/>
  <c r="AV214" i="2"/>
  <c r="BB214" i="2"/>
  <c r="CK214" i="2"/>
  <c r="BZ214" i="2"/>
  <c r="AB214" i="2"/>
  <c r="BC214" i="2"/>
  <c r="BD214" i="2" s="1"/>
  <c r="BG214" i="2" s="1"/>
  <c r="AP214" i="2"/>
  <c r="AQ214" i="2"/>
  <c r="CH214" i="2"/>
  <c r="CM214" i="2"/>
  <c r="AU214" i="2"/>
  <c r="CL214" i="2"/>
  <c r="CU214" i="2"/>
  <c r="CV214" i="2"/>
  <c r="AC214" i="2"/>
  <c r="CR214" i="2"/>
  <c r="E120" i="2"/>
  <c r="D119" i="2"/>
  <c r="B216" i="2"/>
  <c r="P217" i="2" l="1"/>
  <c r="R217" i="2" s="1"/>
  <c r="W217" i="2"/>
  <c r="Q217" i="2"/>
  <c r="DE218" i="2"/>
  <c r="S218" i="2"/>
  <c r="I218" i="2"/>
  <c r="K218" i="2" s="1"/>
  <c r="N218" i="2"/>
  <c r="H218" i="2"/>
  <c r="J218" i="2" s="1"/>
  <c r="L218" i="2" s="1"/>
  <c r="G218" i="2"/>
  <c r="T218" i="2"/>
  <c r="U218" i="2"/>
  <c r="O218" i="2"/>
  <c r="M218" i="2"/>
  <c r="V217" i="2"/>
  <c r="X217" i="2" s="1"/>
  <c r="Y216" i="2"/>
  <c r="A219" i="2"/>
  <c r="A184" i="10"/>
  <c r="AF218" i="2"/>
  <c r="CC218" i="2"/>
  <c r="AX218" i="2"/>
  <c r="BE218" i="2"/>
  <c r="B179" i="10"/>
  <c r="AR214" i="2"/>
  <c r="AK214" i="2"/>
  <c r="AS214" i="2" s="1"/>
  <c r="CB214" i="2"/>
  <c r="CE214" i="2" s="1"/>
  <c r="AW214" i="2"/>
  <c r="AZ214" i="2" s="1"/>
  <c r="DA213" i="2"/>
  <c r="DF213" i="2"/>
  <c r="AH214" i="2"/>
  <c r="CX214" i="2"/>
  <c r="CQ214" i="2"/>
  <c r="CY214" i="2" s="1"/>
  <c r="CN214" i="2"/>
  <c r="CG214" i="2"/>
  <c r="CO214" i="2" s="1"/>
  <c r="AG215" i="2"/>
  <c r="AA214" i="2"/>
  <c r="AI214" i="2" s="1"/>
  <c r="E121" i="2"/>
  <c r="D120" i="2"/>
  <c r="CI215" i="2"/>
  <c r="AB215" i="2"/>
  <c r="BC215" i="2"/>
  <c r="BD215" i="2" s="1"/>
  <c r="BG215" i="2" s="1"/>
  <c r="AP215" i="2"/>
  <c r="CK215" i="2"/>
  <c r="BF215" i="2"/>
  <c r="CU215" i="2"/>
  <c r="BB215" i="2"/>
  <c r="AE215" i="2"/>
  <c r="CM215" i="2"/>
  <c r="CA215" i="2"/>
  <c r="AC215" i="2"/>
  <c r="AU215" i="2"/>
  <c r="AM215" i="2"/>
  <c r="CD215" i="2"/>
  <c r="CS215" i="2"/>
  <c r="CH215" i="2"/>
  <c r="CR215" i="2"/>
  <c r="BZ215" i="2"/>
  <c r="CV215" i="2"/>
  <c r="AY215" i="2"/>
  <c r="CW215" i="2"/>
  <c r="AL215" i="2"/>
  <c r="AV215" i="2"/>
  <c r="CL215" i="2"/>
  <c r="AO215" i="2"/>
  <c r="AQ215" i="2"/>
  <c r="B217" i="2"/>
  <c r="P218" i="2" l="1"/>
  <c r="R218" i="2" s="1"/>
  <c r="Q218" i="2"/>
  <c r="W218" i="2"/>
  <c r="V218" i="2"/>
  <c r="X218" i="2" s="1"/>
  <c r="DE219" i="2"/>
  <c r="T219" i="2"/>
  <c r="H219" i="2"/>
  <c r="J219" i="2" s="1"/>
  <c r="L219" i="2" s="1"/>
  <c r="I219" i="2"/>
  <c r="K219" i="2" s="1"/>
  <c r="S219" i="2"/>
  <c r="U219" i="2"/>
  <c r="G219" i="2"/>
  <c r="M219" i="2"/>
  <c r="O219" i="2"/>
  <c r="N219" i="2"/>
  <c r="P219" i="2" s="1"/>
  <c r="R219" i="2" s="1"/>
  <c r="Y217" i="2"/>
  <c r="A220" i="2"/>
  <c r="A185" i="10"/>
  <c r="AF219" i="2"/>
  <c r="CC219" i="2"/>
  <c r="AX219" i="2"/>
  <c r="BE219" i="2"/>
  <c r="CB215" i="2"/>
  <c r="CE215" i="2" s="1"/>
  <c r="CQ215" i="2"/>
  <c r="CY215" i="2" s="1"/>
  <c r="B180" i="10"/>
  <c r="AR215" i="2"/>
  <c r="AK215" i="2"/>
  <c r="AS215" i="2" s="1"/>
  <c r="DF214" i="2"/>
  <c r="AW215" i="2"/>
  <c r="AZ215" i="2" s="1"/>
  <c r="AH215" i="2"/>
  <c r="DA214" i="2"/>
  <c r="CX215" i="2"/>
  <c r="CG215" i="2"/>
  <c r="CO215" i="2" s="1"/>
  <c r="CN215" i="2"/>
  <c r="AG216" i="2"/>
  <c r="AA215" i="2"/>
  <c r="AI215" i="2" s="1"/>
  <c r="AQ216" i="2"/>
  <c r="CH216" i="2"/>
  <c r="BB216" i="2"/>
  <c r="CR216" i="2"/>
  <c r="AO216" i="2"/>
  <c r="CS216" i="2"/>
  <c r="AV216" i="2"/>
  <c r="CL216" i="2"/>
  <c r="BZ216" i="2"/>
  <c r="CV216" i="2"/>
  <c r="AY216" i="2"/>
  <c r="CW216" i="2"/>
  <c r="AL216" i="2"/>
  <c r="BF216" i="2"/>
  <c r="CU216" i="2"/>
  <c r="CI216" i="2"/>
  <c r="AB216" i="2"/>
  <c r="BC216" i="2"/>
  <c r="BD216" i="2" s="1"/>
  <c r="BG216" i="2" s="1"/>
  <c r="AP216" i="2"/>
  <c r="CK216" i="2"/>
  <c r="CA216" i="2"/>
  <c r="AU216" i="2"/>
  <c r="AM216" i="2"/>
  <c r="CD216" i="2"/>
  <c r="AE216" i="2"/>
  <c r="CM216" i="2"/>
  <c r="AC216" i="2"/>
  <c r="E122" i="2"/>
  <c r="D121" i="2"/>
  <c r="B218" i="2"/>
  <c r="Q219" i="2" l="1"/>
  <c r="W219" i="2"/>
  <c r="V219" i="2"/>
  <c r="X219" i="2" s="1"/>
  <c r="DE220" i="2"/>
  <c r="S220" i="2"/>
  <c r="G220" i="2"/>
  <c r="T220" i="2"/>
  <c r="U220" i="2"/>
  <c r="I220" i="2"/>
  <c r="K220" i="2" s="1"/>
  <c r="H220" i="2"/>
  <c r="J220" i="2" s="1"/>
  <c r="L220" i="2" s="1"/>
  <c r="M220" i="2"/>
  <c r="O220" i="2"/>
  <c r="N220" i="2"/>
  <c r="P220" i="2" s="1"/>
  <c r="R220" i="2" s="1"/>
  <c r="Y218" i="2"/>
  <c r="A221" i="2"/>
  <c r="A186" i="10"/>
  <c r="AF220" i="2"/>
  <c r="CC220" i="2"/>
  <c r="AX220" i="2"/>
  <c r="BE220" i="2"/>
  <c r="DA215" i="2"/>
  <c r="B181" i="10"/>
  <c r="AK216" i="2"/>
  <c r="AS216" i="2" s="1"/>
  <c r="AR216" i="2"/>
  <c r="AW216" i="2"/>
  <c r="AZ216" i="2" s="1"/>
  <c r="CX216" i="2"/>
  <c r="DF215" i="2"/>
  <c r="CB216" i="2"/>
  <c r="CE216" i="2" s="1"/>
  <c r="AH216" i="2"/>
  <c r="CQ216" i="2"/>
  <c r="CY216" i="2" s="1"/>
  <c r="CN216" i="2"/>
  <c r="CG216" i="2"/>
  <c r="CO216" i="2" s="1"/>
  <c r="AG217" i="2"/>
  <c r="AA216" i="2"/>
  <c r="AI216" i="2" s="1"/>
  <c r="AV217" i="2"/>
  <c r="CL217" i="2"/>
  <c r="BZ217" i="2"/>
  <c r="CV217" i="2"/>
  <c r="AY217" i="2"/>
  <c r="CW217" i="2"/>
  <c r="AL217" i="2"/>
  <c r="BF217" i="2"/>
  <c r="CI217" i="2"/>
  <c r="BC217" i="2"/>
  <c r="BD217" i="2" s="1"/>
  <c r="BG217" i="2" s="1"/>
  <c r="AC217" i="2"/>
  <c r="CH217" i="2"/>
  <c r="CS217" i="2"/>
  <c r="CK217" i="2"/>
  <c r="CU217" i="2"/>
  <c r="AB217" i="2"/>
  <c r="AU217" i="2"/>
  <c r="AW217" i="2" s="1"/>
  <c r="AZ217" i="2" s="1"/>
  <c r="BB217" i="2"/>
  <c r="AO217" i="2"/>
  <c r="AK217" i="2" s="1"/>
  <c r="AS217" i="2" s="1"/>
  <c r="AP217" i="2"/>
  <c r="AM217" i="2"/>
  <c r="CD217" i="2"/>
  <c r="AE217" i="2"/>
  <c r="CM217" i="2"/>
  <c r="CA217" i="2"/>
  <c r="AQ217" i="2"/>
  <c r="CR217" i="2"/>
  <c r="CQ217" i="2" s="1"/>
  <c r="CY217" i="2" s="1"/>
  <c r="E123" i="2"/>
  <c r="D122" i="2"/>
  <c r="B219" i="2"/>
  <c r="W220" i="2" l="1"/>
  <c r="V220" i="2"/>
  <c r="X220" i="2" s="1"/>
  <c r="DE221" i="2"/>
  <c r="S221" i="2"/>
  <c r="G221" i="2"/>
  <c r="M221" i="2"/>
  <c r="T221" i="2"/>
  <c r="U221" i="2"/>
  <c r="H221" i="2"/>
  <c r="J221" i="2" s="1"/>
  <c r="L221" i="2" s="1"/>
  <c r="I221" i="2"/>
  <c r="K221" i="2" s="1"/>
  <c r="N221" i="2"/>
  <c r="P221" i="2" s="1"/>
  <c r="R221" i="2" s="1"/>
  <c r="O221" i="2"/>
  <c r="Q220" i="2"/>
  <c r="Y219" i="2"/>
  <c r="A222" i="2"/>
  <c r="A187" i="10"/>
  <c r="AF221" i="2"/>
  <c r="CC221" i="2"/>
  <c r="AX221" i="2"/>
  <c r="BE221" i="2"/>
  <c r="AR217" i="2"/>
  <c r="B182" i="10"/>
  <c r="CB217" i="2"/>
  <c r="CE217" i="2" s="1"/>
  <c r="DF216" i="2"/>
  <c r="AH217" i="2"/>
  <c r="AA217" i="2"/>
  <c r="AI217" i="2" s="1"/>
  <c r="CG217" i="2"/>
  <c r="CO217" i="2" s="1"/>
  <c r="DA216" i="2"/>
  <c r="CX217" i="2"/>
  <c r="CN217" i="2"/>
  <c r="AG218" i="2"/>
  <c r="E124" i="2"/>
  <c r="D123" i="2"/>
  <c r="CA218" i="2"/>
  <c r="AC218" i="2"/>
  <c r="AU218" i="2"/>
  <c r="AQ218" i="2"/>
  <c r="CH218" i="2"/>
  <c r="CM218" i="2"/>
  <c r="AO218" i="2"/>
  <c r="CS218" i="2"/>
  <c r="CL218" i="2"/>
  <c r="BB218" i="2"/>
  <c r="CR218" i="2"/>
  <c r="AM218" i="2"/>
  <c r="CI218" i="2"/>
  <c r="AV218" i="2"/>
  <c r="CD218" i="2"/>
  <c r="AY218" i="2"/>
  <c r="CW218" i="2"/>
  <c r="AL218" i="2"/>
  <c r="CK218" i="2"/>
  <c r="BF218" i="2"/>
  <c r="CU218" i="2"/>
  <c r="BZ218" i="2"/>
  <c r="CV218" i="2"/>
  <c r="AB218" i="2"/>
  <c r="BC218" i="2"/>
  <c r="BD218" i="2" s="1"/>
  <c r="BG218" i="2" s="1"/>
  <c r="AP218" i="2"/>
  <c r="AE218" i="2"/>
  <c r="B220" i="2"/>
  <c r="V221" i="2" l="1"/>
  <c r="X221" i="2" s="1"/>
  <c r="Q221" i="2"/>
  <c r="DE222" i="2"/>
  <c r="I222" i="2"/>
  <c r="K222" i="2" s="1"/>
  <c r="H222" i="2"/>
  <c r="J222" i="2" s="1"/>
  <c r="L222" i="2" s="1"/>
  <c r="S222" i="2"/>
  <c r="T222" i="2"/>
  <c r="U222" i="2"/>
  <c r="G222" i="2"/>
  <c r="O222" i="2"/>
  <c r="N222" i="2"/>
  <c r="P222" i="2" s="1"/>
  <c r="R222" i="2" s="1"/>
  <c r="M222" i="2"/>
  <c r="W221" i="2"/>
  <c r="Y220" i="2"/>
  <c r="A223" i="2"/>
  <c r="A188" i="10"/>
  <c r="AF222" i="2"/>
  <c r="CC222" i="2"/>
  <c r="AX222" i="2"/>
  <c r="BE222" i="2"/>
  <c r="B183" i="10"/>
  <c r="AK218" i="2"/>
  <c r="AS218" i="2" s="1"/>
  <c r="AR218" i="2"/>
  <c r="DA217" i="2"/>
  <c r="DF217" i="2"/>
  <c r="AA218" i="2"/>
  <c r="AI218" i="2" s="1"/>
  <c r="CB218" i="2"/>
  <c r="CE218" i="2" s="1"/>
  <c r="AW218" i="2"/>
  <c r="AZ218" i="2" s="1"/>
  <c r="AH218" i="2"/>
  <c r="CQ218" i="2"/>
  <c r="CY218" i="2" s="1"/>
  <c r="CX218" i="2"/>
  <c r="CN218" i="2"/>
  <c r="CG218" i="2"/>
  <c r="CO218" i="2" s="1"/>
  <c r="AG219" i="2"/>
  <c r="CV219" i="2"/>
  <c r="AV219" i="2"/>
  <c r="CI219" i="2"/>
  <c r="AB219" i="2"/>
  <c r="BC219" i="2"/>
  <c r="BD219" i="2" s="1"/>
  <c r="BG219" i="2" s="1"/>
  <c r="AP219" i="2"/>
  <c r="CK219" i="2"/>
  <c r="BF219" i="2"/>
  <c r="CU219" i="2"/>
  <c r="CH219" i="2"/>
  <c r="BZ219" i="2"/>
  <c r="AL219" i="2"/>
  <c r="AE219" i="2"/>
  <c r="CM219" i="2"/>
  <c r="CA219" i="2"/>
  <c r="AC219" i="2"/>
  <c r="AU219" i="2"/>
  <c r="AM219" i="2"/>
  <c r="CD219" i="2"/>
  <c r="AQ219" i="2"/>
  <c r="AY219" i="2"/>
  <c r="CL219" i="2"/>
  <c r="BB219" i="2"/>
  <c r="CR219" i="2"/>
  <c r="AO219" i="2"/>
  <c r="CS219" i="2"/>
  <c r="CW219" i="2"/>
  <c r="E125" i="2"/>
  <c r="D124" i="2"/>
  <c r="B221" i="2"/>
  <c r="Q222" i="2" l="1"/>
  <c r="W222" i="2"/>
  <c r="V222" i="2"/>
  <c r="X222" i="2" s="1"/>
  <c r="DE223" i="2"/>
  <c r="U223" i="2"/>
  <c r="H223" i="2"/>
  <c r="J223" i="2" s="1"/>
  <c r="L223" i="2" s="1"/>
  <c r="I223" i="2"/>
  <c r="K223" i="2" s="1"/>
  <c r="S223" i="2"/>
  <c r="T223" i="2"/>
  <c r="G223" i="2"/>
  <c r="O223" i="2"/>
  <c r="N223" i="2"/>
  <c r="P223" i="2" s="1"/>
  <c r="R223" i="2" s="1"/>
  <c r="M223" i="2"/>
  <c r="Y221" i="2"/>
  <c r="A224" i="2"/>
  <c r="A189" i="10"/>
  <c r="AF223" i="2"/>
  <c r="CC223" i="2"/>
  <c r="AX223" i="2"/>
  <c r="BE223" i="2"/>
  <c r="B184" i="10"/>
  <c r="AR219" i="2"/>
  <c r="AK219" i="2"/>
  <c r="AS219" i="2" s="1"/>
  <c r="AW219" i="2"/>
  <c r="AZ219" i="2" s="1"/>
  <c r="CX219" i="2"/>
  <c r="DF218" i="2"/>
  <c r="CB219" i="2"/>
  <c r="CE219" i="2" s="1"/>
  <c r="AH219" i="2"/>
  <c r="CQ219" i="2"/>
  <c r="CY219" i="2" s="1"/>
  <c r="DA218" i="2"/>
  <c r="CG219" i="2"/>
  <c r="CO219" i="2" s="1"/>
  <c r="CN219" i="2"/>
  <c r="AG220" i="2"/>
  <c r="AA219" i="2"/>
  <c r="AI219" i="2" s="1"/>
  <c r="BF220" i="2"/>
  <c r="CU220" i="2"/>
  <c r="CI220" i="2"/>
  <c r="AB220" i="2"/>
  <c r="BC220" i="2"/>
  <c r="BD220" i="2" s="1"/>
  <c r="BG220" i="2" s="1"/>
  <c r="AP220" i="2"/>
  <c r="AM220" i="2"/>
  <c r="CD220" i="2"/>
  <c r="AE220" i="2"/>
  <c r="CM220" i="2"/>
  <c r="CA220" i="2"/>
  <c r="AC220" i="2"/>
  <c r="AU220" i="2"/>
  <c r="CH220" i="2"/>
  <c r="BB220" i="2"/>
  <c r="AO220" i="2"/>
  <c r="CS220" i="2"/>
  <c r="CL220" i="2"/>
  <c r="AY220" i="2"/>
  <c r="AL220" i="2"/>
  <c r="CK220" i="2"/>
  <c r="AQ220" i="2"/>
  <c r="CR220" i="2"/>
  <c r="AV220" i="2"/>
  <c r="BZ220" i="2"/>
  <c r="CV220" i="2"/>
  <c r="CW220" i="2"/>
  <c r="E126" i="2"/>
  <c r="D125" i="2"/>
  <c r="B222" i="2"/>
  <c r="W223" i="2" l="1"/>
  <c r="DE224" i="2"/>
  <c r="T224" i="2"/>
  <c r="U224" i="2"/>
  <c r="S224" i="2"/>
  <c r="H224" i="2"/>
  <c r="J224" i="2" s="1"/>
  <c r="L224" i="2" s="1"/>
  <c r="I224" i="2"/>
  <c r="K224" i="2" s="1"/>
  <c r="G224" i="2"/>
  <c r="N224" i="2"/>
  <c r="P224" i="2" s="1"/>
  <c r="R224" i="2" s="1"/>
  <c r="M224" i="2"/>
  <c r="O224" i="2"/>
  <c r="Q223" i="2"/>
  <c r="V223" i="2"/>
  <c r="X223" i="2" s="1"/>
  <c r="Y222" i="2"/>
  <c r="A225" i="2"/>
  <c r="A190" i="10"/>
  <c r="AF224" i="2"/>
  <c r="CC224" i="2"/>
  <c r="AX224" i="2"/>
  <c r="BE224" i="2"/>
  <c r="CB220" i="2"/>
  <c r="CE220" i="2" s="1"/>
  <c r="B185" i="10"/>
  <c r="AR220" i="2"/>
  <c r="AK220" i="2"/>
  <c r="AS220" i="2" s="1"/>
  <c r="DF219" i="2"/>
  <c r="AW220" i="2"/>
  <c r="AZ220" i="2" s="1"/>
  <c r="AH220" i="2"/>
  <c r="CX220" i="2"/>
  <c r="CQ220" i="2"/>
  <c r="CY220" i="2" s="1"/>
  <c r="DA219" i="2"/>
  <c r="CN220" i="2"/>
  <c r="CG220" i="2"/>
  <c r="CO220" i="2" s="1"/>
  <c r="AG221" i="2"/>
  <c r="AA220" i="2"/>
  <c r="AI220" i="2" s="1"/>
  <c r="AL221" i="2"/>
  <c r="CK221" i="2"/>
  <c r="BF221" i="2"/>
  <c r="CU221" i="2"/>
  <c r="CI221" i="2"/>
  <c r="AB221" i="2"/>
  <c r="BC221" i="2"/>
  <c r="BD221" i="2" s="1"/>
  <c r="BG221" i="2" s="1"/>
  <c r="CA221" i="2"/>
  <c r="CH221" i="2"/>
  <c r="CR221" i="2"/>
  <c r="AV221" i="2"/>
  <c r="CV221" i="2"/>
  <c r="AP221" i="2"/>
  <c r="AM221" i="2"/>
  <c r="CD221" i="2"/>
  <c r="AE221" i="2"/>
  <c r="CM221" i="2"/>
  <c r="AO221" i="2"/>
  <c r="AC221" i="2"/>
  <c r="AU221" i="2"/>
  <c r="AQ221" i="2"/>
  <c r="BB221" i="2"/>
  <c r="CS221" i="2"/>
  <c r="BZ221" i="2"/>
  <c r="CB221" i="2" s="1"/>
  <c r="CE221" i="2" s="1"/>
  <c r="CW221" i="2"/>
  <c r="CL221" i="2"/>
  <c r="AY221" i="2"/>
  <c r="E127" i="2"/>
  <c r="D126" i="2"/>
  <c r="B223" i="2"/>
  <c r="Q224" i="2" l="1"/>
  <c r="DE225" i="2"/>
  <c r="I225" i="2"/>
  <c r="K225" i="2" s="1"/>
  <c r="S225" i="2"/>
  <c r="H225" i="2"/>
  <c r="J225" i="2" s="1"/>
  <c r="L225" i="2" s="1"/>
  <c r="T225" i="2"/>
  <c r="G225" i="2"/>
  <c r="M225" i="2"/>
  <c r="U225" i="2"/>
  <c r="O225" i="2"/>
  <c r="N225" i="2"/>
  <c r="P225" i="2" s="1"/>
  <c r="R225" i="2" s="1"/>
  <c r="V224" i="2"/>
  <c r="X224" i="2" s="1"/>
  <c r="W224" i="2"/>
  <c r="Y223" i="2"/>
  <c r="A226" i="2"/>
  <c r="A191" i="10"/>
  <c r="AF225" i="2"/>
  <c r="CC225" i="2"/>
  <c r="AX225" i="2"/>
  <c r="BE225" i="2"/>
  <c r="AK221" i="2"/>
  <c r="AS221" i="2" s="1"/>
  <c r="B186" i="10"/>
  <c r="AR221" i="2"/>
  <c r="AW221" i="2"/>
  <c r="AZ221" i="2" s="1"/>
  <c r="DF220" i="2"/>
  <c r="CQ221" i="2"/>
  <c r="CY221" i="2" s="1"/>
  <c r="CG221" i="2"/>
  <c r="CO221" i="2" s="1"/>
  <c r="AH221" i="2"/>
  <c r="DA220" i="2"/>
  <c r="CX221" i="2"/>
  <c r="CN221" i="2"/>
  <c r="AG222" i="2"/>
  <c r="AA221" i="2"/>
  <c r="AI221" i="2" s="1"/>
  <c r="E128" i="2"/>
  <c r="D127" i="2"/>
  <c r="CA222" i="2"/>
  <c r="AC222" i="2"/>
  <c r="AU222" i="2"/>
  <c r="AV222" i="2"/>
  <c r="CL222" i="2"/>
  <c r="BB222" i="2"/>
  <c r="CR222" i="2"/>
  <c r="BC222" i="2"/>
  <c r="BD222" i="2" s="1"/>
  <c r="BG222" i="2" s="1"/>
  <c r="AO222" i="2"/>
  <c r="CS222" i="2"/>
  <c r="CK222" i="2"/>
  <c r="BF222" i="2"/>
  <c r="CU222" i="2"/>
  <c r="BZ222" i="2"/>
  <c r="CV222" i="2"/>
  <c r="AP222" i="2"/>
  <c r="CM222" i="2"/>
  <c r="AY222" i="2"/>
  <c r="CW222" i="2"/>
  <c r="AL222" i="2"/>
  <c r="AM222" i="2"/>
  <c r="CD222" i="2"/>
  <c r="AE222" i="2"/>
  <c r="CI222" i="2"/>
  <c r="AQ222" i="2"/>
  <c r="AB222" i="2"/>
  <c r="CH222" i="2"/>
  <c r="B224" i="2"/>
  <c r="W225" i="2" l="1"/>
  <c r="DE226" i="2"/>
  <c r="T226" i="2"/>
  <c r="U226" i="2"/>
  <c r="G226" i="2"/>
  <c r="S226" i="2"/>
  <c r="I226" i="2"/>
  <c r="K226" i="2" s="1"/>
  <c r="H226" i="2"/>
  <c r="J226" i="2" s="1"/>
  <c r="L226" i="2" s="1"/>
  <c r="O226" i="2"/>
  <c r="M226" i="2"/>
  <c r="N226" i="2"/>
  <c r="P226" i="2" s="1"/>
  <c r="R226" i="2" s="1"/>
  <c r="Q225" i="2"/>
  <c r="V225" i="2"/>
  <c r="X225" i="2" s="1"/>
  <c r="Y224" i="2"/>
  <c r="A227" i="2"/>
  <c r="A192" i="10"/>
  <c r="AF226" i="2"/>
  <c r="CC226" i="2"/>
  <c r="AX226" i="2"/>
  <c r="BE226" i="2"/>
  <c r="CB222" i="2"/>
  <c r="CE222" i="2" s="1"/>
  <c r="B187" i="10"/>
  <c r="AK222" i="2"/>
  <c r="AS222" i="2" s="1"/>
  <c r="AR222" i="2"/>
  <c r="DA221" i="2"/>
  <c r="CX222" i="2"/>
  <c r="DF221" i="2"/>
  <c r="AW222" i="2"/>
  <c r="AZ222" i="2" s="1"/>
  <c r="AH222" i="2"/>
  <c r="CN222" i="2"/>
  <c r="CG222" i="2"/>
  <c r="CO222" i="2" s="1"/>
  <c r="CQ222" i="2"/>
  <c r="CY222" i="2" s="1"/>
  <c r="AG223" i="2"/>
  <c r="AA222" i="2"/>
  <c r="AI222" i="2" s="1"/>
  <c r="BZ223" i="2"/>
  <c r="CV223" i="2"/>
  <c r="AY223" i="2"/>
  <c r="CW223" i="2"/>
  <c r="AL223" i="2"/>
  <c r="AV223" i="2"/>
  <c r="CL223" i="2"/>
  <c r="AE223" i="2"/>
  <c r="CM223" i="2"/>
  <c r="AC223" i="2"/>
  <c r="AM223" i="2"/>
  <c r="CI223" i="2"/>
  <c r="AB223" i="2"/>
  <c r="BC223" i="2"/>
  <c r="BD223" i="2" s="1"/>
  <c r="BG223" i="2" s="1"/>
  <c r="AP223" i="2"/>
  <c r="CK223" i="2"/>
  <c r="BF223" i="2"/>
  <c r="CU223" i="2"/>
  <c r="BB223" i="2"/>
  <c r="CR223" i="2"/>
  <c r="AO223" i="2"/>
  <c r="CS223" i="2"/>
  <c r="AQ223" i="2"/>
  <c r="CH223" i="2"/>
  <c r="CA223" i="2"/>
  <c r="AU223" i="2"/>
  <c r="CD223" i="2"/>
  <c r="D128" i="2"/>
  <c r="E129" i="2"/>
  <c r="B225" i="2"/>
  <c r="DE227" i="2" l="1"/>
  <c r="S227" i="2"/>
  <c r="U227" i="2"/>
  <c r="G227" i="2"/>
  <c r="I227" i="2"/>
  <c r="K227" i="2" s="1"/>
  <c r="M227" i="2"/>
  <c r="T227" i="2"/>
  <c r="H227" i="2"/>
  <c r="J227" i="2" s="1"/>
  <c r="L227" i="2" s="1"/>
  <c r="N227" i="2"/>
  <c r="P227" i="2" s="1"/>
  <c r="R227" i="2" s="1"/>
  <c r="O227" i="2"/>
  <c r="Q227" i="2" s="1"/>
  <c r="Q226" i="2"/>
  <c r="V226" i="2"/>
  <c r="X226" i="2" s="1"/>
  <c r="W226" i="2"/>
  <c r="Y225" i="2"/>
  <c r="A228" i="2"/>
  <c r="A193" i="10"/>
  <c r="AF227" i="2"/>
  <c r="CC227" i="2"/>
  <c r="AX227" i="2"/>
  <c r="BE227" i="2"/>
  <c r="AW223" i="2"/>
  <c r="AZ223" i="2" s="1"/>
  <c r="B188" i="10"/>
  <c r="AK223" i="2"/>
  <c r="AS223" i="2" s="1"/>
  <c r="AR223" i="2"/>
  <c r="DF222" i="2"/>
  <c r="CB223" i="2"/>
  <c r="CE223" i="2" s="1"/>
  <c r="AH223" i="2"/>
  <c r="DA222" i="2"/>
  <c r="CX223" i="2"/>
  <c r="CQ223" i="2"/>
  <c r="CY223" i="2" s="1"/>
  <c r="CG223" i="2"/>
  <c r="CO223" i="2" s="1"/>
  <c r="CN223" i="2"/>
  <c r="AG224" i="2"/>
  <c r="AA223" i="2"/>
  <c r="AI223" i="2" s="1"/>
  <c r="AQ224" i="2"/>
  <c r="CH224" i="2"/>
  <c r="BB224" i="2"/>
  <c r="CR224" i="2"/>
  <c r="AO224" i="2"/>
  <c r="CS224" i="2"/>
  <c r="CU224" i="2"/>
  <c r="BC224" i="2"/>
  <c r="BD224" i="2" s="1"/>
  <c r="BG224" i="2" s="1"/>
  <c r="CK224" i="2"/>
  <c r="AV224" i="2"/>
  <c r="CL224" i="2"/>
  <c r="BZ224" i="2"/>
  <c r="CV224" i="2"/>
  <c r="AY224" i="2"/>
  <c r="CW224" i="2"/>
  <c r="AL224" i="2"/>
  <c r="BF224" i="2"/>
  <c r="AB224" i="2"/>
  <c r="AP224" i="2"/>
  <c r="AM224" i="2"/>
  <c r="CD224" i="2"/>
  <c r="AE224" i="2"/>
  <c r="CM224" i="2"/>
  <c r="CA224" i="2"/>
  <c r="AC224" i="2"/>
  <c r="AU224" i="2"/>
  <c r="CI224" i="2"/>
  <c r="E130" i="2"/>
  <c r="D129" i="2"/>
  <c r="B226" i="2"/>
  <c r="DE228" i="2" l="1"/>
  <c r="H228" i="2"/>
  <c r="J228" i="2" s="1"/>
  <c r="L228" i="2" s="1"/>
  <c r="T228" i="2"/>
  <c r="U228" i="2"/>
  <c r="S228" i="2"/>
  <c r="G228" i="2"/>
  <c r="I228" i="2"/>
  <c r="K228" i="2" s="1"/>
  <c r="O228" i="2"/>
  <c r="N228" i="2"/>
  <c r="P228" i="2" s="1"/>
  <c r="R228" i="2" s="1"/>
  <c r="M228" i="2"/>
  <c r="W227" i="2"/>
  <c r="V227" i="2"/>
  <c r="X227" i="2" s="1"/>
  <c r="Y226" i="2"/>
  <c r="A229" i="2"/>
  <c r="A194" i="10"/>
  <c r="AF228" i="2"/>
  <c r="CC228" i="2"/>
  <c r="AX228" i="2"/>
  <c r="BE228" i="2"/>
  <c r="CN224" i="2"/>
  <c r="CX224" i="2"/>
  <c r="B189" i="10"/>
  <c r="AK224" i="2"/>
  <c r="AS224" i="2" s="1"/>
  <c r="AR224" i="2"/>
  <c r="AW224" i="2"/>
  <c r="AZ224" i="2" s="1"/>
  <c r="DF223" i="2"/>
  <c r="CB224" i="2"/>
  <c r="CE224" i="2" s="1"/>
  <c r="AH224" i="2"/>
  <c r="DA223" i="2"/>
  <c r="CQ224" i="2"/>
  <c r="CY224" i="2" s="1"/>
  <c r="CG224" i="2"/>
  <c r="CO224" i="2" s="1"/>
  <c r="AG225" i="2"/>
  <c r="AA224" i="2"/>
  <c r="AI224" i="2" s="1"/>
  <c r="AV225" i="2"/>
  <c r="CL225" i="2"/>
  <c r="BB225" i="2"/>
  <c r="CR225" i="2"/>
  <c r="AO225" i="2"/>
  <c r="CS225" i="2"/>
  <c r="BF225" i="2"/>
  <c r="BZ225" i="2"/>
  <c r="AY225" i="2"/>
  <c r="CW225" i="2"/>
  <c r="AL225" i="2"/>
  <c r="CK225" i="2"/>
  <c r="CU225" i="2"/>
  <c r="CV225" i="2"/>
  <c r="AB225" i="2"/>
  <c r="CA225" i="2"/>
  <c r="AP225" i="2"/>
  <c r="AM225" i="2"/>
  <c r="CD225" i="2"/>
  <c r="AE225" i="2"/>
  <c r="CI225" i="2"/>
  <c r="BC225" i="2"/>
  <c r="BD225" i="2" s="1"/>
  <c r="BG225" i="2" s="1"/>
  <c r="AC225" i="2"/>
  <c r="AU225" i="2"/>
  <c r="AQ225" i="2"/>
  <c r="CH225" i="2"/>
  <c r="CM225" i="2"/>
  <c r="D130" i="2"/>
  <c r="E131" i="2"/>
  <c r="B227" i="2"/>
  <c r="Q228" i="2" l="1"/>
  <c r="DE229" i="2"/>
  <c r="S229" i="2"/>
  <c r="T229" i="2"/>
  <c r="G229" i="2"/>
  <c r="U229" i="2"/>
  <c r="I229" i="2"/>
  <c r="K229" i="2" s="1"/>
  <c r="H229" i="2"/>
  <c r="J229" i="2" s="1"/>
  <c r="L229" i="2" s="1"/>
  <c r="O229" i="2"/>
  <c r="N229" i="2"/>
  <c r="P229" i="2" s="1"/>
  <c r="R229" i="2" s="1"/>
  <c r="M229" i="2"/>
  <c r="V228" i="2"/>
  <c r="X228" i="2" s="1"/>
  <c r="Y228" i="2" s="1"/>
  <c r="W228" i="2"/>
  <c r="Y227" i="2"/>
  <c r="A230" i="2"/>
  <c r="A195" i="10"/>
  <c r="AF229" i="2"/>
  <c r="CC229" i="2"/>
  <c r="AX229" i="2"/>
  <c r="BE229" i="2"/>
  <c r="DF224" i="2"/>
  <c r="AK225" i="2"/>
  <c r="AS225" i="2" s="1"/>
  <c r="B190" i="10"/>
  <c r="AR225" i="2"/>
  <c r="AW225" i="2"/>
  <c r="AZ225" i="2" s="1"/>
  <c r="CB225" i="2"/>
  <c r="CE225" i="2" s="1"/>
  <c r="AH225" i="2"/>
  <c r="CX225" i="2"/>
  <c r="DA224" i="2"/>
  <c r="CQ225" i="2"/>
  <c r="CY225" i="2" s="1"/>
  <c r="CN225" i="2"/>
  <c r="CG225" i="2"/>
  <c r="CO225" i="2" s="1"/>
  <c r="AG226" i="2"/>
  <c r="AA225" i="2"/>
  <c r="AI225" i="2" s="1"/>
  <c r="E132" i="2"/>
  <c r="D131" i="2"/>
  <c r="CA226" i="2"/>
  <c r="AC226" i="2"/>
  <c r="AU226" i="2"/>
  <c r="AQ226" i="2"/>
  <c r="CH226" i="2"/>
  <c r="CM226" i="2"/>
  <c r="AO226" i="2"/>
  <c r="AK226" i="2" s="1"/>
  <c r="AS226" i="2" s="1"/>
  <c r="AV226" i="2"/>
  <c r="BB226" i="2"/>
  <c r="CS226" i="2"/>
  <c r="CL226" i="2"/>
  <c r="AY226" i="2"/>
  <c r="CW226" i="2"/>
  <c r="AL226" i="2"/>
  <c r="CK226" i="2"/>
  <c r="BF226" i="2"/>
  <c r="CU226" i="2"/>
  <c r="BZ226" i="2"/>
  <c r="CV226" i="2"/>
  <c r="BC226" i="2"/>
  <c r="BD226" i="2" s="1"/>
  <c r="BG226" i="2" s="1"/>
  <c r="AM226" i="2"/>
  <c r="CD226" i="2"/>
  <c r="AE226" i="2"/>
  <c r="CR226" i="2"/>
  <c r="AB226" i="2"/>
  <c r="AP226" i="2"/>
  <c r="CI226" i="2"/>
  <c r="B228" i="2"/>
  <c r="Q229" i="2" l="1"/>
  <c r="V229" i="2"/>
  <c r="X229" i="2" s="1"/>
  <c r="Y229" i="2" s="1"/>
  <c r="DE230" i="2"/>
  <c r="U230" i="2"/>
  <c r="H230" i="2"/>
  <c r="J230" i="2" s="1"/>
  <c r="L230" i="2" s="1"/>
  <c r="S230" i="2"/>
  <c r="G230" i="2"/>
  <c r="T230" i="2"/>
  <c r="I230" i="2"/>
  <c r="K230" i="2" s="1"/>
  <c r="N230" i="2"/>
  <c r="P230" i="2" s="1"/>
  <c r="R230" i="2" s="1"/>
  <c r="O230" i="2"/>
  <c r="M230" i="2"/>
  <c r="W229" i="2"/>
  <c r="A231" i="2"/>
  <c r="A196" i="10"/>
  <c r="AF230" i="2"/>
  <c r="CC230" i="2"/>
  <c r="AX230" i="2"/>
  <c r="BE230" i="2"/>
  <c r="AR226" i="2"/>
  <c r="B191" i="10"/>
  <c r="CB226" i="2"/>
  <c r="CE226" i="2" s="1"/>
  <c r="DF225" i="2"/>
  <c r="CQ226" i="2"/>
  <c r="CY226" i="2" s="1"/>
  <c r="AW226" i="2"/>
  <c r="AZ226" i="2" s="1"/>
  <c r="AH226" i="2"/>
  <c r="DA225" i="2"/>
  <c r="CX226" i="2"/>
  <c r="CG226" i="2"/>
  <c r="CO226" i="2" s="1"/>
  <c r="CN226" i="2"/>
  <c r="AG227" i="2"/>
  <c r="AA226" i="2"/>
  <c r="AI226" i="2" s="1"/>
  <c r="BB227" i="2"/>
  <c r="CR227" i="2"/>
  <c r="AO227" i="2"/>
  <c r="CS227" i="2"/>
  <c r="AQ227" i="2"/>
  <c r="CH227" i="2"/>
  <c r="CV227" i="2"/>
  <c r="CW227" i="2"/>
  <c r="CL227" i="2"/>
  <c r="CU227" i="2"/>
  <c r="AM227" i="2"/>
  <c r="CD227" i="2"/>
  <c r="BZ227" i="2"/>
  <c r="AY227" i="2"/>
  <c r="AL227" i="2"/>
  <c r="AV227" i="2"/>
  <c r="CI227" i="2"/>
  <c r="AB227" i="2"/>
  <c r="BC227" i="2"/>
  <c r="BD227" i="2" s="1"/>
  <c r="BG227" i="2" s="1"/>
  <c r="AP227" i="2"/>
  <c r="CK227" i="2"/>
  <c r="BF227" i="2"/>
  <c r="AE227" i="2"/>
  <c r="CM227" i="2"/>
  <c r="CA227" i="2"/>
  <c r="AC227" i="2"/>
  <c r="AU227" i="2"/>
  <c r="E133" i="2"/>
  <c r="D132" i="2"/>
  <c r="B229" i="2"/>
  <c r="V230" i="2" l="1"/>
  <c r="X230" i="2" s="1"/>
  <c r="Y230" i="2" s="1"/>
  <c r="Q230" i="2"/>
  <c r="W230" i="2"/>
  <c r="DE231" i="2"/>
  <c r="U231" i="2"/>
  <c r="I231" i="2"/>
  <c r="K231" i="2" s="1"/>
  <c r="H231" i="2"/>
  <c r="J231" i="2" s="1"/>
  <c r="L231" i="2" s="1"/>
  <c r="S231" i="2"/>
  <c r="G231" i="2"/>
  <c r="T231" i="2"/>
  <c r="N231" i="2"/>
  <c r="P231" i="2" s="1"/>
  <c r="R231" i="2" s="1"/>
  <c r="O231" i="2"/>
  <c r="M231" i="2"/>
  <c r="A232" i="2"/>
  <c r="A197" i="10"/>
  <c r="AF231" i="2"/>
  <c r="CC231" i="2"/>
  <c r="AX231" i="2"/>
  <c r="BE231" i="2"/>
  <c r="AR227" i="2"/>
  <c r="B192" i="10"/>
  <c r="AK227" i="2"/>
  <c r="AS227" i="2" s="1"/>
  <c r="AW227" i="2"/>
  <c r="AZ227" i="2" s="1"/>
  <c r="DF226" i="2"/>
  <c r="CX227" i="2"/>
  <c r="DA226" i="2"/>
  <c r="CN227" i="2"/>
  <c r="CB227" i="2"/>
  <c r="CE227" i="2" s="1"/>
  <c r="AH227" i="2"/>
  <c r="CQ227" i="2"/>
  <c r="CY227" i="2" s="1"/>
  <c r="CG227" i="2"/>
  <c r="CO227" i="2" s="1"/>
  <c r="AG228" i="2"/>
  <c r="AA227" i="2"/>
  <c r="AI227" i="2" s="1"/>
  <c r="AQ228" i="2"/>
  <c r="CH228" i="2"/>
  <c r="BB228" i="2"/>
  <c r="CR228" i="2"/>
  <c r="AO228" i="2"/>
  <c r="CS228" i="2"/>
  <c r="CL228" i="2"/>
  <c r="BZ228" i="2"/>
  <c r="AY228" i="2"/>
  <c r="CW228" i="2"/>
  <c r="BC228" i="2"/>
  <c r="BD228" i="2" s="1"/>
  <c r="BG228" i="2" s="1"/>
  <c r="CK228" i="2"/>
  <c r="AM228" i="2"/>
  <c r="AE228" i="2"/>
  <c r="CA228" i="2"/>
  <c r="AU228" i="2"/>
  <c r="AV228" i="2"/>
  <c r="CV228" i="2"/>
  <c r="AL228" i="2"/>
  <c r="AP228" i="2"/>
  <c r="BF228" i="2"/>
  <c r="CU228" i="2"/>
  <c r="CI228" i="2"/>
  <c r="AB228" i="2"/>
  <c r="CD228" i="2"/>
  <c r="CM228" i="2"/>
  <c r="AC228" i="2"/>
  <c r="E134" i="2"/>
  <c r="D133" i="2"/>
  <c r="B230" i="2"/>
  <c r="Q231" i="2" l="1"/>
  <c r="W231" i="2"/>
  <c r="V231" i="2"/>
  <c r="X231" i="2" s="1"/>
  <c r="DE232" i="2"/>
  <c r="I232" i="2"/>
  <c r="K232" i="2" s="1"/>
  <c r="G232" i="2"/>
  <c r="H232" i="2"/>
  <c r="J232" i="2" s="1"/>
  <c r="L232" i="2" s="1"/>
  <c r="U232" i="2"/>
  <c r="S232" i="2"/>
  <c r="T232" i="2"/>
  <c r="O232" i="2"/>
  <c r="N232" i="2"/>
  <c r="P232" i="2" s="1"/>
  <c r="R232" i="2" s="1"/>
  <c r="M232" i="2"/>
  <c r="A233" i="2"/>
  <c r="A198" i="10"/>
  <c r="AF232" i="2"/>
  <c r="CC232" i="2"/>
  <c r="AX232" i="2"/>
  <c r="BE232" i="2"/>
  <c r="AR228" i="2"/>
  <c r="B193" i="10"/>
  <c r="AK228" i="2"/>
  <c r="AS228" i="2" s="1"/>
  <c r="CB228" i="2"/>
  <c r="CE228" i="2" s="1"/>
  <c r="AW228" i="2"/>
  <c r="AZ228" i="2" s="1"/>
  <c r="DF227" i="2"/>
  <c r="CN228" i="2"/>
  <c r="AH228" i="2"/>
  <c r="DA227" i="2"/>
  <c r="CX228" i="2"/>
  <c r="CQ228" i="2"/>
  <c r="CY228" i="2" s="1"/>
  <c r="CG228" i="2"/>
  <c r="CO228" i="2" s="1"/>
  <c r="AG229" i="2"/>
  <c r="AA228" i="2"/>
  <c r="AI228" i="2" s="1"/>
  <c r="E135" i="2"/>
  <c r="D134" i="2"/>
  <c r="AP229" i="2"/>
  <c r="AQ229" i="2"/>
  <c r="CM229" i="2"/>
  <c r="CU229" i="2"/>
  <c r="AY229" i="2"/>
  <c r="AC229" i="2"/>
  <c r="AU229" i="2"/>
  <c r="AV229" i="2"/>
  <c r="CL229" i="2"/>
  <c r="BB229" i="2"/>
  <c r="CR229" i="2"/>
  <c r="AO229" i="2"/>
  <c r="CW229" i="2"/>
  <c r="CK229" i="2"/>
  <c r="CV229" i="2"/>
  <c r="AL229" i="2"/>
  <c r="AM229" i="2"/>
  <c r="CD229" i="2"/>
  <c r="AE229" i="2"/>
  <c r="CI229" i="2"/>
  <c r="AB229" i="2"/>
  <c r="BC229" i="2"/>
  <c r="BD229" i="2" s="1"/>
  <c r="BG229" i="2" s="1"/>
  <c r="CH229" i="2"/>
  <c r="CA229" i="2"/>
  <c r="BF229" i="2"/>
  <c r="BZ229" i="2"/>
  <c r="CS229" i="2"/>
  <c r="B231" i="2"/>
  <c r="Q232" i="2" l="1"/>
  <c r="W232" i="2"/>
  <c r="V232" i="2"/>
  <c r="X232" i="2" s="1"/>
  <c r="Y232" i="2" s="1"/>
  <c r="DE233" i="2"/>
  <c r="T233" i="2"/>
  <c r="G233" i="2"/>
  <c r="S233" i="2"/>
  <c r="H233" i="2"/>
  <c r="J233" i="2" s="1"/>
  <c r="L233" i="2" s="1"/>
  <c r="N233" i="2"/>
  <c r="P233" i="2" s="1"/>
  <c r="R233" i="2" s="1"/>
  <c r="U233" i="2"/>
  <c r="I233" i="2"/>
  <c r="K233" i="2" s="1"/>
  <c r="M233" i="2"/>
  <c r="O233" i="2"/>
  <c r="Y231" i="2"/>
  <c r="A234" i="2"/>
  <c r="A199" i="10"/>
  <c r="AF233" i="2"/>
  <c r="CC233" i="2"/>
  <c r="AX233" i="2"/>
  <c r="BE233" i="2"/>
  <c r="B194" i="10"/>
  <c r="AR229" i="2"/>
  <c r="AK229" i="2"/>
  <c r="AS229" i="2" s="1"/>
  <c r="DF228" i="2"/>
  <c r="CB229" i="2"/>
  <c r="CE229" i="2" s="1"/>
  <c r="AW229" i="2"/>
  <c r="AZ229" i="2" s="1"/>
  <c r="AH229" i="2"/>
  <c r="CX229" i="2"/>
  <c r="CQ229" i="2"/>
  <c r="CY229" i="2" s="1"/>
  <c r="DA228" i="2"/>
  <c r="CG229" i="2"/>
  <c r="CO229" i="2" s="1"/>
  <c r="CN229" i="2"/>
  <c r="AG230" i="2"/>
  <c r="AA229" i="2"/>
  <c r="AI229" i="2" s="1"/>
  <c r="AO230" i="2"/>
  <c r="CS230" i="2"/>
  <c r="AV230" i="2"/>
  <c r="CL230" i="2"/>
  <c r="CM230" i="2"/>
  <c r="AY230" i="2"/>
  <c r="CW230" i="2"/>
  <c r="CK230" i="2"/>
  <c r="BF230" i="2"/>
  <c r="CU230" i="2"/>
  <c r="AE230" i="2"/>
  <c r="CI230" i="2"/>
  <c r="AM230" i="2"/>
  <c r="BB230" i="2"/>
  <c r="CA230" i="2"/>
  <c r="CH230" i="2"/>
  <c r="AL230" i="2"/>
  <c r="AB230" i="2"/>
  <c r="AP230" i="2"/>
  <c r="BZ230" i="2"/>
  <c r="CV230" i="2"/>
  <c r="BC230" i="2"/>
  <c r="BD230" i="2" s="1"/>
  <c r="BG230" i="2" s="1"/>
  <c r="CD230" i="2"/>
  <c r="AC230" i="2"/>
  <c r="AQ230" i="2"/>
  <c r="CR230" i="2"/>
  <c r="CQ230" i="2" s="1"/>
  <c r="CY230" i="2" s="1"/>
  <c r="AU230" i="2"/>
  <c r="E136" i="2"/>
  <c r="D135" i="2"/>
  <c r="B232" i="2"/>
  <c r="V233" i="2" l="1"/>
  <c r="X233" i="2" s="1"/>
  <c r="Y233" i="2" s="1"/>
  <c r="Q233" i="2"/>
  <c r="DE234" i="2"/>
  <c r="U234" i="2"/>
  <c r="T234" i="2"/>
  <c r="I234" i="2"/>
  <c r="K234" i="2" s="1"/>
  <c r="S234" i="2"/>
  <c r="H234" i="2"/>
  <c r="J234" i="2" s="1"/>
  <c r="L234" i="2" s="1"/>
  <c r="G234" i="2"/>
  <c r="O234" i="2"/>
  <c r="N234" i="2"/>
  <c r="P234" i="2" s="1"/>
  <c r="R234" i="2" s="1"/>
  <c r="M234" i="2"/>
  <c r="W233" i="2"/>
  <c r="A235" i="2"/>
  <c r="A200" i="10"/>
  <c r="AF234" i="2"/>
  <c r="CC234" i="2"/>
  <c r="AX234" i="2"/>
  <c r="BE234" i="2"/>
  <c r="CG230" i="2"/>
  <c r="CO230" i="2" s="1"/>
  <c r="B195" i="10"/>
  <c r="AR230" i="2"/>
  <c r="AK230" i="2"/>
  <c r="AS230" i="2" s="1"/>
  <c r="CB230" i="2"/>
  <c r="CE230" i="2" s="1"/>
  <c r="AW230" i="2"/>
  <c r="AZ230" i="2" s="1"/>
  <c r="DF229" i="2"/>
  <c r="AH230" i="2"/>
  <c r="DA229" i="2"/>
  <c r="CX230" i="2"/>
  <c r="CN230" i="2"/>
  <c r="AG231" i="2"/>
  <c r="AA230" i="2"/>
  <c r="AI230" i="2" s="1"/>
  <c r="BB231" i="2"/>
  <c r="CR231" i="2"/>
  <c r="AO231" i="2"/>
  <c r="CS231" i="2"/>
  <c r="CH231" i="2"/>
  <c r="BF231" i="2"/>
  <c r="CV231" i="2"/>
  <c r="AL231" i="2"/>
  <c r="CL231" i="2"/>
  <c r="AM231" i="2"/>
  <c r="BZ231" i="2"/>
  <c r="AY231" i="2"/>
  <c r="CW231" i="2"/>
  <c r="CD231" i="2"/>
  <c r="CI231" i="2"/>
  <c r="AB231" i="2"/>
  <c r="BC231" i="2"/>
  <c r="BD231" i="2" s="1"/>
  <c r="BG231" i="2" s="1"/>
  <c r="AP231" i="2"/>
  <c r="CK231" i="2"/>
  <c r="CU231" i="2"/>
  <c r="AV231" i="2"/>
  <c r="AE231" i="2"/>
  <c r="CM231" i="2"/>
  <c r="CA231" i="2"/>
  <c r="AC231" i="2"/>
  <c r="AQ231" i="2"/>
  <c r="AU231" i="2"/>
  <c r="D136" i="2"/>
  <c r="E137" i="2"/>
  <c r="B233" i="2"/>
  <c r="Q234" i="2" l="1"/>
  <c r="DE235" i="2"/>
  <c r="T235" i="2"/>
  <c r="I235" i="2"/>
  <c r="K235" i="2" s="1"/>
  <c r="G235" i="2"/>
  <c r="S235" i="2"/>
  <c r="U235" i="2"/>
  <c r="H235" i="2"/>
  <c r="J235" i="2" s="1"/>
  <c r="L235" i="2" s="1"/>
  <c r="N235" i="2"/>
  <c r="P235" i="2" s="1"/>
  <c r="R235" i="2" s="1"/>
  <c r="O235" i="2"/>
  <c r="M235" i="2"/>
  <c r="V234" i="2"/>
  <c r="X234" i="2" s="1"/>
  <c r="W234" i="2"/>
  <c r="A236" i="2"/>
  <c r="A201" i="10"/>
  <c r="AF235" i="2"/>
  <c r="CC235" i="2"/>
  <c r="AX235" i="2"/>
  <c r="BE235" i="2"/>
  <c r="DA230" i="2"/>
  <c r="B196" i="10"/>
  <c r="AK231" i="2"/>
  <c r="AS231" i="2" s="1"/>
  <c r="AR231" i="2"/>
  <c r="CX231" i="2"/>
  <c r="DF230" i="2"/>
  <c r="CB231" i="2"/>
  <c r="CE231" i="2" s="1"/>
  <c r="AW231" i="2"/>
  <c r="AZ231" i="2" s="1"/>
  <c r="AH231" i="2"/>
  <c r="CQ231" i="2"/>
  <c r="CY231" i="2" s="1"/>
  <c r="CG231" i="2"/>
  <c r="CO231" i="2" s="1"/>
  <c r="CN231" i="2"/>
  <c r="AG232" i="2"/>
  <c r="AA231" i="2"/>
  <c r="AI231" i="2" s="1"/>
  <c r="E138" i="2"/>
  <c r="D137" i="2"/>
  <c r="AQ232" i="2"/>
  <c r="CH232" i="2"/>
  <c r="BB232" i="2"/>
  <c r="CR232" i="2"/>
  <c r="AO232" i="2"/>
  <c r="CS232" i="2"/>
  <c r="AP232" i="2"/>
  <c r="CL232" i="2"/>
  <c r="CV232" i="2"/>
  <c r="CW232" i="2"/>
  <c r="AE232" i="2"/>
  <c r="CM232" i="2"/>
  <c r="AU232" i="2"/>
  <c r="AV232" i="2"/>
  <c r="BZ232" i="2"/>
  <c r="AY232" i="2"/>
  <c r="CK232" i="2"/>
  <c r="AL232" i="2"/>
  <c r="BF232" i="2"/>
  <c r="CU232" i="2"/>
  <c r="CI232" i="2"/>
  <c r="AB232" i="2"/>
  <c r="BC232" i="2"/>
  <c r="BD232" i="2" s="1"/>
  <c r="BG232" i="2" s="1"/>
  <c r="AC232" i="2"/>
  <c r="AM232" i="2"/>
  <c r="CD232" i="2"/>
  <c r="CA232" i="2"/>
  <c r="CB232" i="2" s="1"/>
  <c r="CE232" i="2" s="1"/>
  <c r="B234" i="2"/>
  <c r="Q235" i="2" l="1"/>
  <c r="W235" i="2"/>
  <c r="V235" i="2"/>
  <c r="X235" i="2" s="1"/>
  <c r="DE236" i="2"/>
  <c r="U236" i="2"/>
  <c r="T236" i="2"/>
  <c r="H236" i="2"/>
  <c r="J236" i="2" s="1"/>
  <c r="L236" i="2" s="1"/>
  <c r="S236" i="2"/>
  <c r="I236" i="2"/>
  <c r="K236" i="2" s="1"/>
  <c r="G236" i="2"/>
  <c r="O236" i="2"/>
  <c r="N236" i="2"/>
  <c r="P236" i="2" s="1"/>
  <c r="R236" i="2" s="1"/>
  <c r="M236" i="2"/>
  <c r="Y234" i="2"/>
  <c r="A237" i="2"/>
  <c r="A202" i="10"/>
  <c r="AF236" i="2"/>
  <c r="CC236" i="2"/>
  <c r="AX236" i="2"/>
  <c r="BE236" i="2"/>
  <c r="B197" i="10"/>
  <c r="AK232" i="2"/>
  <c r="AS232" i="2" s="1"/>
  <c r="AR232" i="2"/>
  <c r="DF231" i="2"/>
  <c r="CN232" i="2"/>
  <c r="AW232" i="2"/>
  <c r="AZ232" i="2" s="1"/>
  <c r="AH232" i="2"/>
  <c r="AA232" i="2"/>
  <c r="AI232" i="2" s="1"/>
  <c r="DA231" i="2"/>
  <c r="CQ232" i="2"/>
  <c r="CY232" i="2" s="1"/>
  <c r="CX232" i="2"/>
  <c r="CG232" i="2"/>
  <c r="CO232" i="2" s="1"/>
  <c r="AG233" i="2"/>
  <c r="AP233" i="2"/>
  <c r="AQ233" i="2"/>
  <c r="CH233" i="2"/>
  <c r="CM233" i="2"/>
  <c r="AY233" i="2"/>
  <c r="AC233" i="2"/>
  <c r="AU233" i="2"/>
  <c r="AV233" i="2"/>
  <c r="CL233" i="2"/>
  <c r="BB233" i="2"/>
  <c r="CR233" i="2"/>
  <c r="CW233" i="2"/>
  <c r="CI233" i="2"/>
  <c r="AB233" i="2"/>
  <c r="CK233" i="2"/>
  <c r="BF233" i="2"/>
  <c r="CU233" i="2"/>
  <c r="BZ233" i="2"/>
  <c r="CV233" i="2"/>
  <c r="BC233" i="2"/>
  <c r="BD233" i="2" s="1"/>
  <c r="BG233" i="2" s="1"/>
  <c r="AO233" i="2"/>
  <c r="AM233" i="2"/>
  <c r="AE233" i="2"/>
  <c r="CA233" i="2"/>
  <c r="CS233" i="2"/>
  <c r="AL233" i="2"/>
  <c r="CD233" i="2"/>
  <c r="E139" i="2"/>
  <c r="D138" i="2"/>
  <c r="B235" i="2"/>
  <c r="W236" i="2" l="1"/>
  <c r="Q236" i="2"/>
  <c r="V236" i="2"/>
  <c r="X236" i="2" s="1"/>
  <c r="DE237" i="2"/>
  <c r="S237" i="2"/>
  <c r="T237" i="2"/>
  <c r="U237" i="2"/>
  <c r="G237" i="2"/>
  <c r="H237" i="2"/>
  <c r="J237" i="2" s="1"/>
  <c r="L237" i="2" s="1"/>
  <c r="I237" i="2"/>
  <c r="K237" i="2" s="1"/>
  <c r="M237" i="2"/>
  <c r="O237" i="2"/>
  <c r="N237" i="2"/>
  <c r="P237" i="2" s="1"/>
  <c r="R237" i="2" s="1"/>
  <c r="Y235" i="2"/>
  <c r="A238" i="2"/>
  <c r="A203" i="10"/>
  <c r="AF237" i="2"/>
  <c r="CC237" i="2"/>
  <c r="AX237" i="2"/>
  <c r="BE237" i="2"/>
  <c r="B198" i="10"/>
  <c r="AK233" i="2"/>
  <c r="AS233" i="2" s="1"/>
  <c r="AR233" i="2"/>
  <c r="CB233" i="2"/>
  <c r="CE233" i="2" s="1"/>
  <c r="AW233" i="2"/>
  <c r="AZ233" i="2" s="1"/>
  <c r="DF232" i="2"/>
  <c r="AH233" i="2"/>
  <c r="DA232" i="2"/>
  <c r="CX233" i="2"/>
  <c r="CQ233" i="2"/>
  <c r="CY233" i="2" s="1"/>
  <c r="CN233" i="2"/>
  <c r="CG233" i="2"/>
  <c r="CO233" i="2" s="1"/>
  <c r="AG234" i="2"/>
  <c r="AA233" i="2"/>
  <c r="AI233" i="2" s="1"/>
  <c r="E140" i="2"/>
  <c r="D139" i="2"/>
  <c r="CA234" i="2"/>
  <c r="AP234" i="2"/>
  <c r="AM234" i="2"/>
  <c r="CD234" i="2"/>
  <c r="CM234" i="2"/>
  <c r="CR234" i="2"/>
  <c r="AC234" i="2"/>
  <c r="AU234" i="2"/>
  <c r="CH234" i="2"/>
  <c r="CI234" i="2"/>
  <c r="CV234" i="2"/>
  <c r="CL234" i="2"/>
  <c r="AE234" i="2"/>
  <c r="AO234" i="2"/>
  <c r="AQ234" i="2"/>
  <c r="CW234" i="2"/>
  <c r="AY234" i="2"/>
  <c r="AV234" i="2"/>
  <c r="CS234" i="2"/>
  <c r="AB234" i="2"/>
  <c r="BC234" i="2"/>
  <c r="BD234" i="2" s="1"/>
  <c r="BG234" i="2" s="1"/>
  <c r="AL234" i="2"/>
  <c r="CK234" i="2"/>
  <c r="BF234" i="2"/>
  <c r="CU234" i="2"/>
  <c r="BZ234" i="2"/>
  <c r="BB234" i="2"/>
  <c r="B236" i="2"/>
  <c r="V237" i="2" l="1"/>
  <c r="X237" i="2" s="1"/>
  <c r="Q237" i="2"/>
  <c r="W237" i="2"/>
  <c r="DE238" i="2"/>
  <c r="S238" i="2"/>
  <c r="I238" i="2"/>
  <c r="K238" i="2" s="1"/>
  <c r="T238" i="2"/>
  <c r="G238" i="2"/>
  <c r="H238" i="2"/>
  <c r="J238" i="2" s="1"/>
  <c r="L238" i="2" s="1"/>
  <c r="U238" i="2"/>
  <c r="N238" i="2"/>
  <c r="P238" i="2" s="1"/>
  <c r="R238" i="2" s="1"/>
  <c r="M238" i="2"/>
  <c r="O238" i="2"/>
  <c r="Y236" i="2"/>
  <c r="A239" i="2"/>
  <c r="A204" i="10"/>
  <c r="AF238" i="2"/>
  <c r="CC238" i="2"/>
  <c r="AX238" i="2"/>
  <c r="BE238" i="2"/>
  <c r="B199" i="10"/>
  <c r="AK234" i="2"/>
  <c r="AS234" i="2" s="1"/>
  <c r="AR234" i="2"/>
  <c r="CB234" i="2"/>
  <c r="CE234" i="2" s="1"/>
  <c r="AW234" i="2"/>
  <c r="AZ234" i="2" s="1"/>
  <c r="DF233" i="2"/>
  <c r="AH234" i="2"/>
  <c r="CQ234" i="2"/>
  <c r="CY234" i="2" s="1"/>
  <c r="DA233" i="2"/>
  <c r="CX234" i="2"/>
  <c r="CG234" i="2"/>
  <c r="CO234" i="2" s="1"/>
  <c r="CN234" i="2"/>
  <c r="AG235" i="2"/>
  <c r="AA234" i="2"/>
  <c r="AI234" i="2" s="1"/>
  <c r="AB235" i="2"/>
  <c r="BC235" i="2"/>
  <c r="BD235" i="2" s="1"/>
  <c r="BG235" i="2" s="1"/>
  <c r="AP235" i="2"/>
  <c r="AQ235" i="2"/>
  <c r="AM235" i="2"/>
  <c r="CU235" i="2"/>
  <c r="CD235" i="2"/>
  <c r="AO235" i="2"/>
  <c r="CS235" i="2"/>
  <c r="CH235" i="2"/>
  <c r="AV235" i="2"/>
  <c r="BB235" i="2"/>
  <c r="CA235" i="2"/>
  <c r="AC235" i="2"/>
  <c r="AU235" i="2"/>
  <c r="AW235" i="2" s="1"/>
  <c r="AZ235" i="2" s="1"/>
  <c r="BF235" i="2"/>
  <c r="BZ235" i="2"/>
  <c r="AE235" i="2"/>
  <c r="CI235" i="2"/>
  <c r="CR235" i="2"/>
  <c r="CM235" i="2"/>
  <c r="CV235" i="2"/>
  <c r="AY235" i="2"/>
  <c r="CW235" i="2"/>
  <c r="AL235" i="2"/>
  <c r="CK235" i="2"/>
  <c r="CL235" i="2"/>
  <c r="E141" i="2"/>
  <c r="D140" i="2"/>
  <c r="B237" i="2"/>
  <c r="W238" i="2" l="1"/>
  <c r="V238" i="2"/>
  <c r="X238" i="2" s="1"/>
  <c r="DE239" i="2"/>
  <c r="T239" i="2"/>
  <c r="I239" i="2"/>
  <c r="K239" i="2" s="1"/>
  <c r="H239" i="2"/>
  <c r="J239" i="2" s="1"/>
  <c r="L239" i="2" s="1"/>
  <c r="U239" i="2"/>
  <c r="S239" i="2"/>
  <c r="V239" i="2" s="1"/>
  <c r="X239" i="2" s="1"/>
  <c r="G239" i="2"/>
  <c r="O239" i="2"/>
  <c r="M239" i="2"/>
  <c r="N239" i="2"/>
  <c r="P239" i="2" s="1"/>
  <c r="R239" i="2" s="1"/>
  <c r="Q238" i="2"/>
  <c r="Y237" i="2"/>
  <c r="A240" i="2"/>
  <c r="A205" i="10"/>
  <c r="AF239" i="2"/>
  <c r="CC239" i="2"/>
  <c r="AX239" i="2"/>
  <c r="BE239" i="2"/>
  <c r="AR235" i="2"/>
  <c r="B200" i="10"/>
  <c r="AK235" i="2"/>
  <c r="AS235" i="2" s="1"/>
  <c r="DF234" i="2"/>
  <c r="CB235" i="2"/>
  <c r="CE235" i="2" s="1"/>
  <c r="AH235" i="2"/>
  <c r="CN235" i="2"/>
  <c r="DA234" i="2"/>
  <c r="CQ235" i="2"/>
  <c r="CY235" i="2" s="1"/>
  <c r="CX235" i="2"/>
  <c r="CG235" i="2"/>
  <c r="CO235" i="2" s="1"/>
  <c r="AG236" i="2"/>
  <c r="AA235" i="2"/>
  <c r="AI235" i="2" s="1"/>
  <c r="AE236" i="2"/>
  <c r="CM236" i="2"/>
  <c r="CA236" i="2"/>
  <c r="AC236" i="2"/>
  <c r="BF236" i="2"/>
  <c r="BB236" i="2"/>
  <c r="CR236" i="2"/>
  <c r="AO236" i="2"/>
  <c r="CS236" i="2"/>
  <c r="CK236" i="2"/>
  <c r="CD236" i="2"/>
  <c r="BZ236" i="2"/>
  <c r="CV236" i="2"/>
  <c r="AY236" i="2"/>
  <c r="CW236" i="2"/>
  <c r="AP236" i="2"/>
  <c r="CL236" i="2"/>
  <c r="AQ236" i="2"/>
  <c r="CH236" i="2"/>
  <c r="CI236" i="2"/>
  <c r="AB236" i="2"/>
  <c r="BC236" i="2"/>
  <c r="BD236" i="2" s="1"/>
  <c r="BG236" i="2" s="1"/>
  <c r="AU236" i="2"/>
  <c r="AV236" i="2"/>
  <c r="AL236" i="2"/>
  <c r="CU236" i="2"/>
  <c r="AM236" i="2"/>
  <c r="E142" i="2"/>
  <c r="D141" i="2"/>
  <c r="B238" i="2"/>
  <c r="DE240" i="2" l="1"/>
  <c r="T240" i="2"/>
  <c r="S240" i="2"/>
  <c r="H240" i="2"/>
  <c r="J240" i="2" s="1"/>
  <c r="L240" i="2" s="1"/>
  <c r="I240" i="2"/>
  <c r="K240" i="2" s="1"/>
  <c r="U240" i="2"/>
  <c r="G240" i="2"/>
  <c r="M240" i="2"/>
  <c r="N240" i="2"/>
  <c r="P240" i="2" s="1"/>
  <c r="R240" i="2" s="1"/>
  <c r="O240" i="2"/>
  <c r="Q239" i="2"/>
  <c r="W239" i="2"/>
  <c r="Y238" i="2"/>
  <c r="A241" i="2"/>
  <c r="A206" i="10"/>
  <c r="AF240" i="2"/>
  <c r="CC240" i="2"/>
  <c r="AX240" i="2"/>
  <c r="BE240" i="2"/>
  <c r="CX236" i="2"/>
  <c r="B201" i="10"/>
  <c r="AR236" i="2"/>
  <c r="AK236" i="2"/>
  <c r="AS236" i="2" s="1"/>
  <c r="CB236" i="2"/>
  <c r="CE236" i="2" s="1"/>
  <c r="AW236" i="2"/>
  <c r="AZ236" i="2" s="1"/>
  <c r="DF235" i="2"/>
  <c r="AH236" i="2"/>
  <c r="DA235" i="2"/>
  <c r="CQ236" i="2"/>
  <c r="CY236" i="2" s="1"/>
  <c r="CG236" i="2"/>
  <c r="CO236" i="2" s="1"/>
  <c r="CN236" i="2"/>
  <c r="AG237" i="2"/>
  <c r="AA236" i="2"/>
  <c r="AI236" i="2" s="1"/>
  <c r="AV237" i="2"/>
  <c r="CL237" i="2"/>
  <c r="BZ237" i="2"/>
  <c r="CV237" i="2"/>
  <c r="AU237" i="2"/>
  <c r="AC237" i="2"/>
  <c r="CK237" i="2"/>
  <c r="AY237" i="2"/>
  <c r="CW237" i="2"/>
  <c r="BB237" i="2"/>
  <c r="CS237" i="2"/>
  <c r="BF237" i="2"/>
  <c r="CU237" i="2"/>
  <c r="CI237" i="2"/>
  <c r="AB237" i="2"/>
  <c r="BC237" i="2"/>
  <c r="BD237" i="2" s="1"/>
  <c r="BG237" i="2" s="1"/>
  <c r="AP237" i="2"/>
  <c r="AL237" i="2"/>
  <c r="CA237" i="2"/>
  <c r="CD237" i="2"/>
  <c r="CM237" i="2"/>
  <c r="CH237" i="2"/>
  <c r="CR237" i="2"/>
  <c r="AM237" i="2"/>
  <c r="AE237" i="2"/>
  <c r="AQ237" i="2"/>
  <c r="AO237" i="2"/>
  <c r="D142" i="2"/>
  <c r="E143" i="2"/>
  <c r="B239" i="2"/>
  <c r="Q240" i="2" l="1"/>
  <c r="V240" i="2"/>
  <c r="X240" i="2" s="1"/>
  <c r="W240" i="2"/>
  <c r="DE241" i="2"/>
  <c r="U241" i="2"/>
  <c r="I241" i="2"/>
  <c r="K241" i="2" s="1"/>
  <c r="G241" i="2"/>
  <c r="T241" i="2"/>
  <c r="S241" i="2"/>
  <c r="H241" i="2"/>
  <c r="J241" i="2" s="1"/>
  <c r="L241" i="2" s="1"/>
  <c r="N241" i="2"/>
  <c r="P241" i="2" s="1"/>
  <c r="R241" i="2" s="1"/>
  <c r="O241" i="2"/>
  <c r="M241" i="2"/>
  <c r="Y239" i="2"/>
  <c r="A242" i="2"/>
  <c r="A207" i="10"/>
  <c r="AF241" i="2"/>
  <c r="CC241" i="2"/>
  <c r="AX241" i="2"/>
  <c r="BE241" i="2"/>
  <c r="AW237" i="2"/>
  <c r="AZ237" i="2" s="1"/>
  <c r="AK237" i="2"/>
  <c r="AS237" i="2" s="1"/>
  <c r="DF236" i="2"/>
  <c r="B202" i="10"/>
  <c r="AR237" i="2"/>
  <c r="CB237" i="2"/>
  <c r="CE237" i="2" s="1"/>
  <c r="AH237" i="2"/>
  <c r="CX237" i="2"/>
  <c r="DA236" i="2"/>
  <c r="CQ237" i="2"/>
  <c r="CY237" i="2" s="1"/>
  <c r="CN237" i="2"/>
  <c r="CG237" i="2"/>
  <c r="CO237" i="2" s="1"/>
  <c r="AG238" i="2"/>
  <c r="AA237" i="2"/>
  <c r="AI237" i="2" s="1"/>
  <c r="E144" i="2"/>
  <c r="D143" i="2"/>
  <c r="CK238" i="2"/>
  <c r="BF238" i="2"/>
  <c r="CU238" i="2"/>
  <c r="BC238" i="2"/>
  <c r="BD238" i="2" s="1"/>
  <c r="BG238" i="2" s="1"/>
  <c r="CI238" i="2"/>
  <c r="CA238" i="2"/>
  <c r="BB238" i="2"/>
  <c r="AL238" i="2"/>
  <c r="AM238" i="2"/>
  <c r="CD238" i="2"/>
  <c r="CV238" i="2"/>
  <c r="CR238" i="2"/>
  <c r="CS238" i="2"/>
  <c r="CM238" i="2"/>
  <c r="AQ238" i="2"/>
  <c r="AO238" i="2"/>
  <c r="AK238" i="2" s="1"/>
  <c r="AS238" i="2" s="1"/>
  <c r="AB238" i="2"/>
  <c r="AE238" i="2"/>
  <c r="CL238" i="2"/>
  <c r="AP238" i="2"/>
  <c r="CH238" i="2"/>
  <c r="CW238" i="2"/>
  <c r="AV238" i="2"/>
  <c r="BZ238" i="2"/>
  <c r="AC238" i="2"/>
  <c r="AU238" i="2"/>
  <c r="AY238" i="2"/>
  <c r="B240" i="2"/>
  <c r="W241" i="2" l="1"/>
  <c r="Q241" i="2"/>
  <c r="V241" i="2"/>
  <c r="X241" i="2" s="1"/>
  <c r="DE242" i="2"/>
  <c r="G242" i="2"/>
  <c r="U242" i="2"/>
  <c r="S242" i="2"/>
  <c r="T242" i="2"/>
  <c r="H242" i="2"/>
  <c r="J242" i="2" s="1"/>
  <c r="L242" i="2" s="1"/>
  <c r="I242" i="2"/>
  <c r="K242" i="2" s="1"/>
  <c r="O242" i="2"/>
  <c r="N242" i="2"/>
  <c r="P242" i="2" s="1"/>
  <c r="R242" i="2" s="1"/>
  <c r="M242" i="2"/>
  <c r="Y240" i="2"/>
  <c r="A243" i="2"/>
  <c r="A208" i="10"/>
  <c r="AF242" i="2"/>
  <c r="CC242" i="2"/>
  <c r="AX242" i="2"/>
  <c r="BE242" i="2"/>
  <c r="B203" i="10"/>
  <c r="AR238" i="2"/>
  <c r="CB238" i="2"/>
  <c r="CE238" i="2" s="1"/>
  <c r="DF237" i="2"/>
  <c r="AW238" i="2"/>
  <c r="AZ238" i="2" s="1"/>
  <c r="AH238" i="2"/>
  <c r="CX238" i="2"/>
  <c r="DA237" i="2"/>
  <c r="CQ238" i="2"/>
  <c r="CY238" i="2" s="1"/>
  <c r="CG238" i="2"/>
  <c r="CO238" i="2" s="1"/>
  <c r="CN238" i="2"/>
  <c r="AG239" i="2"/>
  <c r="AA238" i="2"/>
  <c r="AI238" i="2" s="1"/>
  <c r="AB239" i="2"/>
  <c r="BC239" i="2"/>
  <c r="BD239" i="2" s="1"/>
  <c r="BG239" i="2" s="1"/>
  <c r="AM239" i="2"/>
  <c r="CA239" i="2"/>
  <c r="CB239" i="2" s="1"/>
  <c r="CE239" i="2" s="1"/>
  <c r="AL239" i="2"/>
  <c r="BZ239" i="2"/>
  <c r="BF239" i="2"/>
  <c r="CR239" i="2"/>
  <c r="AU239" i="2"/>
  <c r="CS239" i="2"/>
  <c r="CU239" i="2"/>
  <c r="CD239" i="2"/>
  <c r="CI239" i="2"/>
  <c r="AY239" i="2"/>
  <c r="AE239" i="2"/>
  <c r="CV239" i="2"/>
  <c r="AO239" i="2"/>
  <c r="AQ239" i="2"/>
  <c r="CW239" i="2"/>
  <c r="AC239" i="2"/>
  <c r="CK239" i="2"/>
  <c r="CH239" i="2"/>
  <c r="CM239" i="2"/>
  <c r="BB239" i="2"/>
  <c r="AP239" i="2"/>
  <c r="AV239" i="2"/>
  <c r="CL239" i="2"/>
  <c r="E145" i="2"/>
  <c r="D144" i="2"/>
  <c r="B241" i="2"/>
  <c r="W242" i="2" l="1"/>
  <c r="DE243" i="2"/>
  <c r="I243" i="2"/>
  <c r="K243" i="2" s="1"/>
  <c r="T243" i="2"/>
  <c r="S243" i="2"/>
  <c r="H243" i="2"/>
  <c r="J243" i="2" s="1"/>
  <c r="L243" i="2" s="1"/>
  <c r="U243" i="2"/>
  <c r="G243" i="2"/>
  <c r="O243" i="2"/>
  <c r="N243" i="2"/>
  <c r="P243" i="2" s="1"/>
  <c r="R243" i="2" s="1"/>
  <c r="M243" i="2"/>
  <c r="Q242" i="2"/>
  <c r="V242" i="2"/>
  <c r="X242" i="2" s="1"/>
  <c r="Y241" i="2"/>
  <c r="A244" i="2"/>
  <c r="A209" i="10"/>
  <c r="AF243" i="2"/>
  <c r="CC243" i="2"/>
  <c r="AX243" i="2"/>
  <c r="BE243" i="2"/>
  <c r="B204" i="10"/>
  <c r="AR239" i="2"/>
  <c r="AK239" i="2"/>
  <c r="AS239" i="2" s="1"/>
  <c r="DF238" i="2"/>
  <c r="CQ239" i="2"/>
  <c r="CY239" i="2" s="1"/>
  <c r="AW239" i="2"/>
  <c r="AZ239" i="2" s="1"/>
  <c r="AH239" i="2"/>
  <c r="CX239" i="2"/>
  <c r="DA238" i="2"/>
  <c r="CN239" i="2"/>
  <c r="CG239" i="2"/>
  <c r="CO239" i="2" s="1"/>
  <c r="AG240" i="2"/>
  <c r="AA239" i="2"/>
  <c r="AI239" i="2" s="1"/>
  <c r="CK240" i="2"/>
  <c r="BF240" i="2"/>
  <c r="CU240" i="2"/>
  <c r="BZ240" i="2"/>
  <c r="CV240" i="2"/>
  <c r="AY240" i="2"/>
  <c r="CW240" i="2"/>
  <c r="CI240" i="2"/>
  <c r="BC240" i="2"/>
  <c r="BD240" i="2" s="1"/>
  <c r="BG240" i="2" s="1"/>
  <c r="AC240" i="2"/>
  <c r="CL240" i="2"/>
  <c r="AL240" i="2"/>
  <c r="AM240" i="2"/>
  <c r="CD240" i="2"/>
  <c r="AE240" i="2"/>
  <c r="AB240" i="2"/>
  <c r="CM240" i="2"/>
  <c r="AU240" i="2"/>
  <c r="BB240" i="2"/>
  <c r="AP240" i="2"/>
  <c r="AQ240" i="2"/>
  <c r="CH240" i="2"/>
  <c r="CA240" i="2"/>
  <c r="AV240" i="2"/>
  <c r="CR240" i="2"/>
  <c r="CS240" i="2"/>
  <c r="AO240" i="2"/>
  <c r="E146" i="2"/>
  <c r="D145" i="2"/>
  <c r="B242" i="2"/>
  <c r="V243" i="2" l="1"/>
  <c r="X243" i="2" s="1"/>
  <c r="Y243" i="2" s="1"/>
  <c r="W243" i="2"/>
  <c r="DE244" i="2"/>
  <c r="I244" i="2"/>
  <c r="K244" i="2" s="1"/>
  <c r="G244" i="2"/>
  <c r="S244" i="2"/>
  <c r="U244" i="2"/>
  <c r="T244" i="2"/>
  <c r="H244" i="2"/>
  <c r="J244" i="2" s="1"/>
  <c r="L244" i="2" s="1"/>
  <c r="M244" i="2"/>
  <c r="N244" i="2"/>
  <c r="P244" i="2" s="1"/>
  <c r="R244" i="2" s="1"/>
  <c r="O244" i="2"/>
  <c r="Q243" i="2"/>
  <c r="Y242" i="2"/>
  <c r="A245" i="2"/>
  <c r="A210" i="10"/>
  <c r="AF244" i="2"/>
  <c r="CC244" i="2"/>
  <c r="AX244" i="2"/>
  <c r="BE244" i="2"/>
  <c r="CQ240" i="2"/>
  <c r="CY240" i="2" s="1"/>
  <c r="B205" i="10"/>
  <c r="AR240" i="2"/>
  <c r="AK240" i="2"/>
  <c r="AS240" i="2" s="1"/>
  <c r="DA239" i="2"/>
  <c r="DF239" i="2"/>
  <c r="CB240" i="2"/>
  <c r="CE240" i="2" s="1"/>
  <c r="AW240" i="2"/>
  <c r="AZ240" i="2" s="1"/>
  <c r="AH240" i="2"/>
  <c r="CX240" i="2"/>
  <c r="CG240" i="2"/>
  <c r="CO240" i="2" s="1"/>
  <c r="CN240" i="2"/>
  <c r="AG241" i="2"/>
  <c r="AH241" i="2" s="1"/>
  <c r="AA240" i="2"/>
  <c r="AI240" i="2" s="1"/>
  <c r="D146" i="2"/>
  <c r="E147" i="2"/>
  <c r="AB241" i="2"/>
  <c r="BC241" i="2"/>
  <c r="BD241" i="2" s="1"/>
  <c r="BG241" i="2" s="1"/>
  <c r="AP241" i="2"/>
  <c r="AM241" i="2"/>
  <c r="CD241" i="2"/>
  <c r="AE241" i="2"/>
  <c r="CI241" i="2"/>
  <c r="CH241" i="2"/>
  <c r="CL241" i="2"/>
  <c r="BB241" i="2"/>
  <c r="AY241" i="2"/>
  <c r="AL241" i="2"/>
  <c r="BF241" i="2"/>
  <c r="BZ241" i="2"/>
  <c r="CA241" i="2"/>
  <c r="AC241" i="2"/>
  <c r="AU241" i="2"/>
  <c r="AQ241" i="2"/>
  <c r="CM241" i="2"/>
  <c r="CV241" i="2"/>
  <c r="AO241" i="2"/>
  <c r="CS241" i="2"/>
  <c r="AV241" i="2"/>
  <c r="CR241" i="2"/>
  <c r="CW241" i="2"/>
  <c r="CU241" i="2"/>
  <c r="CK241" i="2"/>
  <c r="B243" i="2"/>
  <c r="W244" i="2" l="1"/>
  <c r="DE245" i="2"/>
  <c r="H245" i="2"/>
  <c r="J245" i="2" s="1"/>
  <c r="L245" i="2" s="1"/>
  <c r="G245" i="2"/>
  <c r="N245" i="2"/>
  <c r="P245" i="2" s="1"/>
  <c r="R245" i="2" s="1"/>
  <c r="I245" i="2"/>
  <c r="K245" i="2" s="1"/>
  <c r="U245" i="2"/>
  <c r="S245" i="2"/>
  <c r="T245" i="2"/>
  <c r="O245" i="2"/>
  <c r="M245" i="2"/>
  <c r="V244" i="2"/>
  <c r="X244" i="2" s="1"/>
  <c r="Q244" i="2"/>
  <c r="A246" i="2"/>
  <c r="A211" i="10"/>
  <c r="AF245" i="2"/>
  <c r="CC245" i="2"/>
  <c r="AX245" i="2"/>
  <c r="BE245" i="2"/>
  <c r="B206" i="10"/>
  <c r="AK241" i="2"/>
  <c r="AS241" i="2" s="1"/>
  <c r="AR241" i="2"/>
  <c r="DA240" i="2"/>
  <c r="AW241" i="2"/>
  <c r="AZ241" i="2" s="1"/>
  <c r="DF240" i="2"/>
  <c r="CB241" i="2"/>
  <c r="CE241" i="2" s="1"/>
  <c r="CX241" i="2"/>
  <c r="CQ241" i="2"/>
  <c r="CY241" i="2" s="1"/>
  <c r="CG241" i="2"/>
  <c r="CO241" i="2" s="1"/>
  <c r="CN241" i="2"/>
  <c r="AG242" i="2"/>
  <c r="AA241" i="2"/>
  <c r="AI241" i="2" s="1"/>
  <c r="B207" i="10" s="1"/>
  <c r="E148" i="2"/>
  <c r="D147" i="2"/>
  <c r="BB242" i="2"/>
  <c r="CR242" i="2"/>
  <c r="AO242" i="2"/>
  <c r="CS242" i="2"/>
  <c r="AQ242" i="2"/>
  <c r="CH242" i="2"/>
  <c r="BZ242" i="2"/>
  <c r="CV242" i="2"/>
  <c r="AY242" i="2"/>
  <c r="CW242" i="2"/>
  <c r="AL242" i="2"/>
  <c r="AV242" i="2"/>
  <c r="CL242" i="2"/>
  <c r="AU242" i="2"/>
  <c r="CD242" i="2"/>
  <c r="CI242" i="2"/>
  <c r="AB242" i="2"/>
  <c r="BC242" i="2"/>
  <c r="BD242" i="2" s="1"/>
  <c r="BG242" i="2" s="1"/>
  <c r="AP242" i="2"/>
  <c r="CK242" i="2"/>
  <c r="BF242" i="2"/>
  <c r="CU242" i="2"/>
  <c r="CM242" i="2"/>
  <c r="CA242" i="2"/>
  <c r="AM242" i="2"/>
  <c r="AE242" i="2"/>
  <c r="AC242" i="2"/>
  <c r="B244" i="2"/>
  <c r="Q245" i="2" l="1"/>
  <c r="W245" i="2"/>
  <c r="DE246" i="2"/>
  <c r="T246" i="2"/>
  <c r="U246" i="2"/>
  <c r="G246" i="2"/>
  <c r="S246" i="2"/>
  <c r="I246" i="2"/>
  <c r="K246" i="2" s="1"/>
  <c r="H246" i="2"/>
  <c r="J246" i="2" s="1"/>
  <c r="L246" i="2" s="1"/>
  <c r="M246" i="2"/>
  <c r="O246" i="2"/>
  <c r="N246" i="2"/>
  <c r="P246" i="2" s="1"/>
  <c r="R246" i="2" s="1"/>
  <c r="V245" i="2"/>
  <c r="X245" i="2" s="1"/>
  <c r="Y244" i="2"/>
  <c r="A212" i="10"/>
  <c r="AF246" i="2"/>
  <c r="CC246" i="2"/>
  <c r="AX246" i="2"/>
  <c r="BE246" i="2"/>
  <c r="AR242" i="2"/>
  <c r="AK242" i="2"/>
  <c r="AS242" i="2" s="1"/>
  <c r="DF241" i="2"/>
  <c r="CB242" i="2"/>
  <c r="CE242" i="2" s="1"/>
  <c r="AW242" i="2"/>
  <c r="AZ242" i="2" s="1"/>
  <c r="AH242" i="2"/>
  <c r="CX242" i="2"/>
  <c r="DA241" i="2"/>
  <c r="CQ242" i="2"/>
  <c r="CY242" i="2" s="1"/>
  <c r="CN242" i="2"/>
  <c r="CG242" i="2"/>
  <c r="CO242" i="2" s="1"/>
  <c r="AG243" i="2"/>
  <c r="AA242" i="2"/>
  <c r="AI242" i="2" s="1"/>
  <c r="E149" i="2"/>
  <c r="D148" i="2"/>
  <c r="AM243" i="2"/>
  <c r="CD243" i="2"/>
  <c r="AE243" i="2"/>
  <c r="CM243" i="2"/>
  <c r="CA243" i="2"/>
  <c r="AC243" i="2"/>
  <c r="AU243" i="2"/>
  <c r="AV243" i="2"/>
  <c r="CL243" i="2"/>
  <c r="BZ243" i="2"/>
  <c r="AY243" i="2"/>
  <c r="CW243" i="2"/>
  <c r="CU243" i="2"/>
  <c r="BC243" i="2"/>
  <c r="BD243" i="2" s="1"/>
  <c r="BG243" i="2" s="1"/>
  <c r="CK243" i="2"/>
  <c r="AQ243" i="2"/>
  <c r="CH243" i="2"/>
  <c r="BB243" i="2"/>
  <c r="CR243" i="2"/>
  <c r="AO243" i="2"/>
  <c r="AK243" i="2" s="1"/>
  <c r="AS243" i="2" s="1"/>
  <c r="CS243" i="2"/>
  <c r="CV243" i="2"/>
  <c r="AL243" i="2"/>
  <c r="CI243" i="2"/>
  <c r="AP243" i="2"/>
  <c r="BF243" i="2"/>
  <c r="AB243" i="2"/>
  <c r="B245" i="2"/>
  <c r="W246" i="2" l="1"/>
  <c r="Q246" i="2"/>
  <c r="V246" i="2"/>
  <c r="X246" i="2" s="1"/>
  <c r="Y245" i="2"/>
  <c r="AR243" i="2"/>
  <c r="B208" i="10"/>
  <c r="CB243" i="2"/>
  <c r="CE243" i="2" s="1"/>
  <c r="DF242" i="2"/>
  <c r="AW243" i="2"/>
  <c r="AZ243" i="2" s="1"/>
  <c r="AH243" i="2"/>
  <c r="CQ243" i="2"/>
  <c r="CY243" i="2" s="1"/>
  <c r="DA242" i="2"/>
  <c r="CX243" i="2"/>
  <c r="CG243" i="2"/>
  <c r="CO243" i="2" s="1"/>
  <c r="CN243" i="2"/>
  <c r="AG244" i="2"/>
  <c r="AA243" i="2"/>
  <c r="AI243" i="2" s="1"/>
  <c r="AC244" i="2"/>
  <c r="AU244" i="2"/>
  <c r="AV244" i="2"/>
  <c r="CL244" i="2"/>
  <c r="BB244" i="2"/>
  <c r="CR244" i="2"/>
  <c r="AO244" i="2"/>
  <c r="AK244" i="2" s="1"/>
  <c r="AS244" i="2" s="1"/>
  <c r="CS244" i="2"/>
  <c r="CK244" i="2"/>
  <c r="CU244" i="2"/>
  <c r="BZ244" i="2"/>
  <c r="AY244" i="2"/>
  <c r="CW244" i="2"/>
  <c r="AL244" i="2"/>
  <c r="CD244" i="2"/>
  <c r="CI244" i="2"/>
  <c r="BC244" i="2"/>
  <c r="BD244" i="2" s="1"/>
  <c r="BG244" i="2" s="1"/>
  <c r="AP244" i="2"/>
  <c r="CH244" i="2"/>
  <c r="CA244" i="2"/>
  <c r="BF244" i="2"/>
  <c r="CV244" i="2"/>
  <c r="AM244" i="2"/>
  <c r="AE244" i="2"/>
  <c r="AB244" i="2"/>
  <c r="AQ244" i="2"/>
  <c r="CM244" i="2"/>
  <c r="E150" i="2"/>
  <c r="D149" i="2"/>
  <c r="B246" i="2"/>
  <c r="Y246" i="2" l="1"/>
  <c r="AW244" i="2"/>
  <c r="AZ244" i="2" s="1"/>
  <c r="B209" i="10"/>
  <c r="AR244" i="2"/>
  <c r="DF243" i="2"/>
  <c r="CB244" i="2"/>
  <c r="CE244" i="2" s="1"/>
  <c r="AH244" i="2"/>
  <c r="DA243" i="2"/>
  <c r="CQ244" i="2"/>
  <c r="CY244" i="2" s="1"/>
  <c r="CX244" i="2"/>
  <c r="CG244" i="2"/>
  <c r="CO244" i="2" s="1"/>
  <c r="CN244" i="2"/>
  <c r="AG245" i="2"/>
  <c r="AA244" i="2"/>
  <c r="AI244" i="2" s="1"/>
  <c r="E151" i="2"/>
  <c r="D150" i="2"/>
  <c r="CA245" i="2"/>
  <c r="AC245" i="2"/>
  <c r="AU245" i="2"/>
  <c r="AQ245" i="2"/>
  <c r="CH245" i="2"/>
  <c r="CM245" i="2"/>
  <c r="AV245" i="2"/>
  <c r="CL245" i="2"/>
  <c r="BB245" i="2"/>
  <c r="AO245" i="2"/>
  <c r="CS245" i="2"/>
  <c r="CR245" i="2"/>
  <c r="AY245" i="2"/>
  <c r="CW245" i="2"/>
  <c r="AL245" i="2"/>
  <c r="CK245" i="2"/>
  <c r="BF245" i="2"/>
  <c r="CU245" i="2"/>
  <c r="BZ245" i="2"/>
  <c r="CV245" i="2"/>
  <c r="BC245" i="2"/>
  <c r="BD245" i="2" s="1"/>
  <c r="BG245" i="2" s="1"/>
  <c r="AM245" i="2"/>
  <c r="CD245" i="2"/>
  <c r="CI245" i="2"/>
  <c r="AB245" i="2"/>
  <c r="AP245" i="2"/>
  <c r="AR245" i="2" s="1"/>
  <c r="AE245" i="2"/>
  <c r="B210" i="10" l="1"/>
  <c r="AK245" i="2"/>
  <c r="AS245" i="2" s="1"/>
  <c r="CB245" i="2"/>
  <c r="CE245" i="2" s="1"/>
  <c r="DF244" i="2"/>
  <c r="AW245" i="2"/>
  <c r="AZ245" i="2" s="1"/>
  <c r="AH245" i="2"/>
  <c r="DA244" i="2"/>
  <c r="CX245" i="2"/>
  <c r="CQ245" i="2"/>
  <c r="CY245" i="2" s="1"/>
  <c r="CG245" i="2"/>
  <c r="CO245" i="2" s="1"/>
  <c r="CN245" i="2"/>
  <c r="AG246" i="2"/>
  <c r="AH246" i="2" s="1"/>
  <c r="AA245" i="2"/>
  <c r="AI245" i="2" s="1"/>
  <c r="BZ246" i="2"/>
  <c r="CV246" i="2"/>
  <c r="AY246" i="2"/>
  <c r="CW246" i="2"/>
  <c r="AL246" i="2"/>
  <c r="AV246" i="2"/>
  <c r="CL246" i="2"/>
  <c r="BC246" i="2"/>
  <c r="BD246" i="2" s="1"/>
  <c r="BG246" i="2" s="1"/>
  <c r="CK246" i="2"/>
  <c r="CU246" i="2"/>
  <c r="CM246" i="2"/>
  <c r="AC246" i="2"/>
  <c r="AU246" i="2"/>
  <c r="CI246" i="2"/>
  <c r="AM246" i="2"/>
  <c r="AE246" i="2"/>
  <c r="CA246" i="2"/>
  <c r="CD246" i="2"/>
  <c r="BB246" i="2"/>
  <c r="CR246" i="2"/>
  <c r="AO246" i="2"/>
  <c r="AK246" i="2" s="1"/>
  <c r="AS246" i="2" s="1"/>
  <c r="CS246" i="2"/>
  <c r="AQ246" i="2"/>
  <c r="CH246" i="2"/>
  <c r="AB246" i="2"/>
  <c r="AP246" i="2"/>
  <c r="BF246" i="2"/>
  <c r="E152" i="2"/>
  <c r="D151" i="2"/>
  <c r="B211" i="10" l="1"/>
  <c r="AR246" i="2"/>
  <c r="AW246" i="2"/>
  <c r="AZ246" i="2" s="1"/>
  <c r="DF245" i="2"/>
  <c r="CB246" i="2"/>
  <c r="CE246" i="2" s="1"/>
  <c r="DA245" i="2"/>
  <c r="CQ246" i="2"/>
  <c r="CY246" i="2" s="1"/>
  <c r="CX246" i="2"/>
  <c r="CG246" i="2"/>
  <c r="CO246" i="2" s="1"/>
  <c r="CN246" i="2"/>
  <c r="AA246" i="2"/>
  <c r="AI246" i="2" s="1"/>
  <c r="B212" i="10" s="1"/>
  <c r="E153" i="2"/>
  <c r="D152" i="2"/>
  <c r="DF246" i="2" l="1"/>
  <c r="DA246" i="2"/>
  <c r="E154" i="2"/>
  <c r="D153" i="2"/>
  <c r="D154" i="2" l="1"/>
  <c r="E155" i="2"/>
  <c r="E156" i="2" l="1"/>
  <c r="D155" i="2"/>
  <c r="D156" i="2" l="1"/>
  <c r="E157" i="2"/>
  <c r="D157" i="2" l="1"/>
  <c r="E158" i="2"/>
  <c r="E159" i="2" l="1"/>
  <c r="D158" i="2"/>
  <c r="E160" i="2" l="1"/>
  <c r="D159" i="2"/>
  <c r="E161" i="2" l="1"/>
  <c r="D160" i="2"/>
  <c r="D161" i="2" l="1"/>
  <c r="E162" i="2"/>
  <c r="E163" i="2" l="1"/>
  <c r="D162" i="2"/>
  <c r="E164" i="2" l="1"/>
  <c r="D163" i="2"/>
  <c r="D164" i="2" l="1"/>
  <c r="E165" i="2"/>
  <c r="E166" i="2" l="1"/>
  <c r="D165" i="2"/>
  <c r="D166" i="2" l="1"/>
  <c r="E167" i="2"/>
  <c r="E168" i="2" l="1"/>
  <c r="D167" i="2"/>
  <c r="D168" i="2" l="1"/>
  <c r="E169" i="2"/>
  <c r="E170" i="2" l="1"/>
  <c r="D169" i="2"/>
  <c r="E171" i="2" l="1"/>
  <c r="D170" i="2"/>
  <c r="E172" i="2" l="1"/>
  <c r="D171" i="2"/>
  <c r="E173" i="2" l="1"/>
  <c r="D172" i="2"/>
  <c r="E174" i="2" l="1"/>
  <c r="D173" i="2"/>
  <c r="E175" i="2" l="1"/>
  <c r="D174" i="2"/>
  <c r="E176" i="2" l="1"/>
  <c r="D175" i="2"/>
  <c r="D176" i="2" l="1"/>
  <c r="E177" i="2"/>
  <c r="E178" i="2" l="1"/>
  <c r="D177" i="2"/>
  <c r="E179" i="2" l="1"/>
  <c r="D178" i="2"/>
  <c r="E180" i="2" l="1"/>
  <c r="D179" i="2"/>
  <c r="E181" i="2" l="1"/>
  <c r="D180" i="2"/>
  <c r="E182" i="2" l="1"/>
  <c r="D181" i="2"/>
  <c r="D182" i="2" l="1"/>
  <c r="E183" i="2"/>
  <c r="E184" i="2" l="1"/>
  <c r="D183" i="2"/>
  <c r="E185" i="2" l="1"/>
  <c r="D184" i="2"/>
  <c r="D185" i="2" l="1"/>
  <c r="E186" i="2"/>
  <c r="E187" i="2" l="1"/>
  <c r="D186" i="2"/>
  <c r="E188" i="2" l="1"/>
  <c r="D187" i="2"/>
  <c r="E189" i="2" l="1"/>
  <c r="D188" i="2"/>
  <c r="D189" i="2" l="1"/>
  <c r="E190" i="2"/>
  <c r="D190" i="2" l="1"/>
  <c r="E191" i="2"/>
  <c r="D191" i="2" l="1"/>
  <c r="E192" i="2"/>
  <c r="D192" i="2" l="1"/>
  <c r="E193" i="2"/>
  <c r="E194" i="2" l="1"/>
  <c r="D193" i="2"/>
  <c r="E195" i="2" l="1"/>
  <c r="D194" i="2"/>
  <c r="E196" i="2" l="1"/>
  <c r="D195" i="2"/>
  <c r="E197" i="2" l="1"/>
  <c r="D196" i="2"/>
  <c r="E198" i="2" l="1"/>
  <c r="D197" i="2"/>
  <c r="E199" i="2" l="1"/>
  <c r="D198" i="2"/>
  <c r="E200" i="2" l="1"/>
  <c r="D199" i="2"/>
  <c r="E201" i="2" l="1"/>
  <c r="D200" i="2"/>
  <c r="E202" i="2" l="1"/>
  <c r="D201" i="2"/>
  <c r="D202" i="2" l="1"/>
  <c r="E203" i="2"/>
  <c r="E204" i="2" l="1"/>
  <c r="D203" i="2"/>
  <c r="D204" i="2" l="1"/>
  <c r="E205" i="2"/>
  <c r="D205" i="2" l="1"/>
  <c r="E206" i="2"/>
  <c r="E207" i="2" l="1"/>
  <c r="D206" i="2"/>
  <c r="E208" i="2" l="1"/>
  <c r="D207" i="2"/>
  <c r="E209" i="2" l="1"/>
  <c r="D208" i="2"/>
  <c r="E210" i="2" l="1"/>
  <c r="D209" i="2"/>
  <c r="D210" i="2" l="1"/>
  <c r="E211" i="2"/>
  <c r="E212" i="2" l="1"/>
  <c r="D211" i="2"/>
  <c r="E213" i="2" l="1"/>
  <c r="D212" i="2"/>
  <c r="E214" i="2" l="1"/>
  <c r="D213" i="2"/>
  <c r="E215" i="2" l="1"/>
  <c r="D214" i="2"/>
  <c r="E216" i="2" l="1"/>
  <c r="D215" i="2"/>
  <c r="E217" i="2" l="1"/>
  <c r="D216" i="2"/>
  <c r="E218" i="2" l="1"/>
  <c r="D217" i="2"/>
  <c r="E219" i="2" l="1"/>
  <c r="D218" i="2"/>
  <c r="E220" i="2" l="1"/>
  <c r="D219" i="2"/>
  <c r="D220" i="2" l="1"/>
  <c r="E221" i="2"/>
  <c r="E222" i="2" l="1"/>
  <c r="D221" i="2"/>
  <c r="E223" i="2" l="1"/>
  <c r="D222" i="2"/>
  <c r="E224" i="2" l="1"/>
  <c r="D223" i="2"/>
  <c r="D224" i="2" l="1"/>
  <c r="E225" i="2"/>
  <c r="D225" i="2" l="1"/>
  <c r="E226" i="2"/>
  <c r="E227" i="2" l="1"/>
  <c r="D226" i="2"/>
  <c r="E228" i="2" l="1"/>
  <c r="D227" i="2"/>
  <c r="E229" i="2" l="1"/>
  <c r="D228" i="2"/>
  <c r="E230" i="2" l="1"/>
  <c r="D229" i="2"/>
  <c r="E231" i="2" l="1"/>
  <c r="D230" i="2"/>
  <c r="E232" i="2" l="1"/>
  <c r="D231" i="2"/>
  <c r="E233" i="2" l="1"/>
  <c r="D232" i="2"/>
  <c r="D233" i="2" l="1"/>
  <c r="E234" i="2"/>
  <c r="E235" i="2" l="1"/>
  <c r="D234" i="2"/>
  <c r="D235" i="2" l="1"/>
  <c r="E236" i="2"/>
  <c r="E237" i="2" l="1"/>
  <c r="D236" i="2"/>
  <c r="E238" i="2" l="1"/>
  <c r="D237" i="2"/>
  <c r="E239" i="2" l="1"/>
  <c r="D238" i="2"/>
  <c r="E240" i="2" l="1"/>
  <c r="D239" i="2"/>
  <c r="E241" i="2" l="1"/>
  <c r="D240" i="2"/>
  <c r="E242" i="2" l="1"/>
  <c r="D241" i="2"/>
  <c r="E243" i="2" l="1"/>
  <c r="D242" i="2"/>
  <c r="E244" i="2" l="1"/>
  <c r="D243" i="2"/>
  <c r="E245" i="2" l="1"/>
  <c r="D244" i="2"/>
  <c r="E246" i="2" l="1"/>
  <c r="D245" i="2"/>
  <c r="D246" i="2" l="1"/>
  <c r="BK37" i="2" l="1"/>
  <c r="BK41" i="2"/>
  <c r="BK45" i="2"/>
  <c r="BK49" i="2"/>
  <c r="BK53" i="2"/>
  <c r="BK57" i="2"/>
  <c r="BK61" i="2"/>
  <c r="BK65" i="2"/>
  <c r="BK69" i="2"/>
  <c r="BK73" i="2"/>
  <c r="BK77" i="2"/>
  <c r="BK81" i="2"/>
  <c r="BK85" i="2"/>
  <c r="BK89" i="2"/>
  <c r="BK93" i="2"/>
  <c r="BK97" i="2"/>
  <c r="BK101" i="2"/>
  <c r="BK105" i="2"/>
  <c r="BK109" i="2"/>
  <c r="BK113" i="2"/>
  <c r="BK117" i="2"/>
  <c r="BK121" i="2"/>
  <c r="BK125" i="2"/>
  <c r="BK129" i="2"/>
  <c r="BK133" i="2"/>
  <c r="BK137" i="2"/>
  <c r="BK141" i="2"/>
  <c r="BK145" i="2"/>
  <c r="BK149" i="2"/>
  <c r="BK153" i="2"/>
  <c r="BK157" i="2"/>
  <c r="BK161" i="2"/>
  <c r="BK165" i="2"/>
  <c r="BK169" i="2"/>
  <c r="BK173" i="2"/>
  <c r="BK177" i="2"/>
  <c r="BK181" i="2"/>
  <c r="BK185" i="2"/>
  <c r="BK189" i="2"/>
  <c r="BK193" i="2"/>
  <c r="BK197" i="2"/>
  <c r="BK201" i="2"/>
  <c r="BK205" i="2"/>
  <c r="BK209" i="2"/>
  <c r="BK213" i="2"/>
  <c r="BK217" i="2"/>
  <c r="BK221" i="2"/>
  <c r="BK225" i="2"/>
  <c r="BK229" i="2"/>
  <c r="BK233" i="2"/>
  <c r="BK237" i="2"/>
  <c r="BK241" i="2"/>
  <c r="BK245" i="2"/>
  <c r="BK38" i="2"/>
  <c r="BK42" i="2"/>
  <c r="BK46" i="2"/>
  <c r="BK50" i="2"/>
  <c r="BK54" i="2"/>
  <c r="BK58" i="2"/>
  <c r="BK62" i="2"/>
  <c r="BK66" i="2"/>
  <c r="BK70" i="2"/>
  <c r="BK74" i="2"/>
  <c r="BK78" i="2"/>
  <c r="BK82" i="2"/>
  <c r="BK86" i="2"/>
  <c r="BK90" i="2"/>
  <c r="BK94" i="2"/>
  <c r="BK98" i="2"/>
  <c r="BK102" i="2"/>
  <c r="BK106" i="2"/>
  <c r="BK110" i="2"/>
  <c r="BK114" i="2"/>
  <c r="BK118" i="2"/>
  <c r="BK122" i="2"/>
  <c r="BK126" i="2"/>
  <c r="BK130" i="2"/>
  <c r="BK134" i="2"/>
  <c r="BK138" i="2"/>
  <c r="BK142" i="2"/>
  <c r="BK146" i="2"/>
  <c r="BK150" i="2"/>
  <c r="BK154" i="2"/>
  <c r="BK158" i="2"/>
  <c r="BK162" i="2"/>
  <c r="BK39" i="2"/>
  <c r="BK43" i="2"/>
  <c r="BK47" i="2"/>
  <c r="BK51" i="2"/>
  <c r="BK55" i="2"/>
  <c r="BK59" i="2"/>
  <c r="BK63" i="2"/>
  <c r="BK67" i="2"/>
  <c r="BK71" i="2"/>
  <c r="BK75" i="2"/>
  <c r="BK79" i="2"/>
  <c r="BK83" i="2"/>
  <c r="BK87" i="2"/>
  <c r="BK91" i="2"/>
  <c r="BK95" i="2"/>
  <c r="BK99" i="2"/>
  <c r="BK103" i="2"/>
  <c r="BK107" i="2"/>
  <c r="BK111" i="2"/>
  <c r="BK115" i="2"/>
  <c r="BK119" i="2"/>
  <c r="BK123" i="2"/>
  <c r="BK127" i="2"/>
  <c r="BK131" i="2"/>
  <c r="BK135" i="2"/>
  <c r="BK139" i="2"/>
  <c r="BK143" i="2"/>
  <c r="BK147" i="2"/>
  <c r="BK151" i="2"/>
  <c r="BK155" i="2"/>
  <c r="BK159" i="2"/>
  <c r="BK163" i="2"/>
  <c r="BK167" i="2"/>
  <c r="BK171" i="2"/>
  <c r="BK175" i="2"/>
  <c r="BK179" i="2"/>
  <c r="BK183" i="2"/>
  <c r="BK187" i="2"/>
  <c r="BK191" i="2"/>
  <c r="BK195" i="2"/>
  <c r="BK199" i="2"/>
  <c r="BK203" i="2"/>
  <c r="BK207" i="2"/>
  <c r="BK211" i="2"/>
  <c r="BK215" i="2"/>
  <c r="BK219" i="2"/>
  <c r="BK223" i="2"/>
  <c r="BK227" i="2"/>
  <c r="BK231" i="2"/>
  <c r="BK235" i="2"/>
  <c r="BK239" i="2"/>
  <c r="BK243" i="2"/>
  <c r="BK36" i="2"/>
  <c r="BK40" i="2"/>
  <c r="BK44" i="2"/>
  <c r="BK48" i="2"/>
  <c r="BK52" i="2"/>
  <c r="BK56" i="2"/>
  <c r="BK60" i="2"/>
  <c r="BK64" i="2"/>
  <c r="BK68" i="2"/>
  <c r="BK72" i="2"/>
  <c r="BK76" i="2"/>
  <c r="BK80" i="2"/>
  <c r="BK84" i="2"/>
  <c r="BK88" i="2"/>
  <c r="BK92" i="2"/>
  <c r="BK96" i="2"/>
  <c r="BK100" i="2"/>
  <c r="BK104" i="2"/>
  <c r="BK108" i="2"/>
  <c r="BK112" i="2"/>
  <c r="BK116" i="2"/>
  <c r="BK120" i="2"/>
  <c r="BK124" i="2"/>
  <c r="BK128" i="2"/>
  <c r="BK132" i="2"/>
  <c r="BK136" i="2"/>
  <c r="BK140" i="2"/>
  <c r="BK144" i="2"/>
  <c r="BK148" i="2"/>
  <c r="BK152" i="2"/>
  <c r="BK156" i="2"/>
  <c r="BK160" i="2"/>
  <c r="BK164" i="2"/>
  <c r="BK166" i="2"/>
  <c r="BK174" i="2"/>
  <c r="BK182" i="2"/>
  <c r="BK190" i="2"/>
  <c r="BK198" i="2"/>
  <c r="BK206" i="2"/>
  <c r="BK214" i="2"/>
  <c r="BK222" i="2"/>
  <c r="BK230" i="2"/>
  <c r="BK238" i="2"/>
  <c r="BK246" i="2"/>
  <c r="BK168" i="2"/>
  <c r="BK176" i="2"/>
  <c r="BK184" i="2"/>
  <c r="BK192" i="2"/>
  <c r="BK200" i="2"/>
  <c r="BK208" i="2"/>
  <c r="BK216" i="2"/>
  <c r="BK224" i="2"/>
  <c r="BK232" i="2"/>
  <c r="BK240" i="2"/>
  <c r="BK228" i="2"/>
  <c r="BK244" i="2"/>
  <c r="BK170" i="2"/>
  <c r="BK178" i="2"/>
  <c r="BK186" i="2"/>
  <c r="BK194" i="2"/>
  <c r="BK202" i="2"/>
  <c r="BK210" i="2"/>
  <c r="BK218" i="2"/>
  <c r="BK226" i="2"/>
  <c r="BK234" i="2"/>
  <c r="BK242" i="2"/>
  <c r="BK172" i="2"/>
  <c r="BK180" i="2"/>
  <c r="BK188" i="2"/>
  <c r="BK196" i="2"/>
  <c r="BK204" i="2"/>
  <c r="BK212" i="2"/>
  <c r="BK220" i="2"/>
  <c r="BK236" i="2"/>
  <c r="BQ95" i="2"/>
  <c r="BQ99" i="2"/>
  <c r="BQ103" i="2"/>
  <c r="BQ107" i="2"/>
  <c r="BQ111" i="2"/>
  <c r="BQ115" i="2"/>
  <c r="BQ119" i="2"/>
  <c r="BQ123" i="2"/>
  <c r="BQ127" i="2"/>
  <c r="BQ131" i="2"/>
  <c r="BQ135" i="2"/>
  <c r="BQ139" i="2"/>
  <c r="BQ143" i="2"/>
  <c r="BQ147" i="2"/>
  <c r="BQ151" i="2"/>
  <c r="BQ155" i="2"/>
  <c r="BQ159" i="2"/>
  <c r="BQ163" i="2"/>
  <c r="BQ167" i="2"/>
  <c r="BQ171" i="2"/>
  <c r="BQ175" i="2"/>
  <c r="BQ179" i="2"/>
  <c r="BQ183" i="2"/>
  <c r="BQ187" i="2"/>
  <c r="BQ191" i="2"/>
  <c r="BQ195" i="2"/>
  <c r="BQ199" i="2"/>
  <c r="BQ203" i="2"/>
  <c r="BQ207" i="2"/>
  <c r="BQ211" i="2"/>
  <c r="BQ215" i="2"/>
  <c r="BQ219" i="2"/>
  <c r="BQ223" i="2"/>
  <c r="BQ227" i="2"/>
  <c r="BQ231" i="2"/>
  <c r="BQ235" i="2"/>
  <c r="BQ239" i="2"/>
  <c r="BQ243" i="2"/>
  <c r="BQ37" i="2"/>
  <c r="BQ41" i="2"/>
  <c r="BQ45" i="2"/>
  <c r="BQ49" i="2"/>
  <c r="BQ53" i="2"/>
  <c r="BQ57" i="2"/>
  <c r="BQ61" i="2"/>
  <c r="BQ65" i="2"/>
  <c r="BQ69" i="2"/>
  <c r="BQ73" i="2"/>
  <c r="BQ97" i="2"/>
  <c r="BQ101" i="2"/>
  <c r="BQ105" i="2"/>
  <c r="BQ109" i="2"/>
  <c r="BQ113" i="2"/>
  <c r="BQ117" i="2"/>
  <c r="BQ121" i="2"/>
  <c r="BQ125" i="2"/>
  <c r="BQ129" i="2"/>
  <c r="BQ133" i="2"/>
  <c r="BQ137" i="2"/>
  <c r="BQ141" i="2"/>
  <c r="BQ145" i="2"/>
  <c r="BQ149" i="2"/>
  <c r="BQ153" i="2"/>
  <c r="BQ157" i="2"/>
  <c r="BQ161" i="2"/>
  <c r="BQ165" i="2"/>
  <c r="BQ169" i="2"/>
  <c r="BQ173" i="2"/>
  <c r="BQ177" i="2"/>
  <c r="BQ181" i="2"/>
  <c r="BQ185" i="2"/>
  <c r="BQ189" i="2"/>
  <c r="BQ193" i="2"/>
  <c r="BQ197" i="2"/>
  <c r="BQ201" i="2"/>
  <c r="BQ205" i="2"/>
  <c r="BQ209" i="2"/>
  <c r="BQ213" i="2"/>
  <c r="BQ217" i="2"/>
  <c r="BQ221" i="2"/>
  <c r="BQ225" i="2"/>
  <c r="BQ229" i="2"/>
  <c r="BQ233" i="2"/>
  <c r="BQ237" i="2"/>
  <c r="BQ241" i="2"/>
  <c r="BQ245" i="2"/>
  <c r="BQ39" i="2"/>
  <c r="BQ43" i="2"/>
  <c r="BQ47" i="2"/>
  <c r="BQ51" i="2"/>
  <c r="BQ55" i="2"/>
  <c r="BQ59" i="2"/>
  <c r="BQ63" i="2"/>
  <c r="BQ67" i="2"/>
  <c r="BQ71" i="2"/>
  <c r="BQ75" i="2"/>
  <c r="BQ79" i="2"/>
  <c r="BQ83" i="2"/>
  <c r="BQ87" i="2"/>
  <c r="BQ91" i="2"/>
  <c r="BQ36" i="2"/>
  <c r="BQ98" i="2"/>
  <c r="BQ102" i="2"/>
  <c r="BQ106" i="2"/>
  <c r="BQ110" i="2"/>
  <c r="BQ114" i="2"/>
  <c r="BQ118" i="2"/>
  <c r="BQ122" i="2"/>
  <c r="BQ126" i="2"/>
  <c r="BQ130" i="2"/>
  <c r="BQ134" i="2"/>
  <c r="BQ138" i="2"/>
  <c r="BQ142" i="2"/>
  <c r="BQ146" i="2"/>
  <c r="BQ150" i="2"/>
  <c r="BQ154" i="2"/>
  <c r="BQ158" i="2"/>
  <c r="BQ162" i="2"/>
  <c r="BQ166" i="2"/>
  <c r="BQ170" i="2"/>
  <c r="BQ174" i="2"/>
  <c r="BQ178" i="2"/>
  <c r="BQ182" i="2"/>
  <c r="BQ186" i="2"/>
  <c r="BQ190" i="2"/>
  <c r="BQ194" i="2"/>
  <c r="BQ198" i="2"/>
  <c r="BQ202" i="2"/>
  <c r="BQ206" i="2"/>
  <c r="BQ210" i="2"/>
  <c r="BQ214" i="2"/>
  <c r="BQ218" i="2"/>
  <c r="BQ222" i="2"/>
  <c r="BQ96" i="2"/>
  <c r="BQ112" i="2"/>
  <c r="BQ128" i="2"/>
  <c r="BQ144" i="2"/>
  <c r="BQ160" i="2"/>
  <c r="BQ176" i="2"/>
  <c r="BQ192" i="2"/>
  <c r="BQ208" i="2"/>
  <c r="BQ224" i="2"/>
  <c r="BQ232" i="2"/>
  <c r="BQ240" i="2"/>
  <c r="BQ38" i="2"/>
  <c r="BQ46" i="2"/>
  <c r="BQ54" i="2"/>
  <c r="BQ62" i="2"/>
  <c r="BQ70" i="2"/>
  <c r="BQ77" i="2"/>
  <c r="BQ82" i="2"/>
  <c r="BQ88" i="2"/>
  <c r="BQ93" i="2"/>
  <c r="BQ100" i="2"/>
  <c r="BQ116" i="2"/>
  <c r="BQ132" i="2"/>
  <c r="BQ148" i="2"/>
  <c r="BQ164" i="2"/>
  <c r="BQ180" i="2"/>
  <c r="BQ196" i="2"/>
  <c r="BQ212" i="2"/>
  <c r="BQ226" i="2"/>
  <c r="BQ234" i="2"/>
  <c r="BQ242" i="2"/>
  <c r="BQ40" i="2"/>
  <c r="BQ48" i="2"/>
  <c r="BQ56" i="2"/>
  <c r="BQ64" i="2"/>
  <c r="BQ72" i="2"/>
  <c r="BQ78" i="2"/>
  <c r="BQ84" i="2"/>
  <c r="BQ89" i="2"/>
  <c r="BQ94" i="2"/>
  <c r="BQ52" i="2"/>
  <c r="BQ68" i="2"/>
  <c r="BQ81" i="2"/>
  <c r="BQ92" i="2"/>
  <c r="BQ104" i="2"/>
  <c r="BQ120" i="2"/>
  <c r="BQ136" i="2"/>
  <c r="BQ152" i="2"/>
  <c r="BQ168" i="2"/>
  <c r="BQ184" i="2"/>
  <c r="BQ200" i="2"/>
  <c r="BQ216" i="2"/>
  <c r="BQ228" i="2"/>
  <c r="BQ236" i="2"/>
  <c r="BQ244" i="2"/>
  <c r="BQ42" i="2"/>
  <c r="BQ50" i="2"/>
  <c r="BQ58" i="2"/>
  <c r="BQ66" i="2"/>
  <c r="BQ74" i="2"/>
  <c r="BQ80" i="2"/>
  <c r="BQ85" i="2"/>
  <c r="BQ90" i="2"/>
  <c r="BQ108" i="2"/>
  <c r="BQ124" i="2"/>
  <c r="BQ140" i="2"/>
  <c r="BQ156" i="2"/>
  <c r="BQ172" i="2"/>
  <c r="BQ188" i="2"/>
  <c r="BQ204" i="2"/>
  <c r="BQ220" i="2"/>
  <c r="BQ230" i="2"/>
  <c r="BQ238" i="2"/>
  <c r="BQ246" i="2"/>
  <c r="BQ44" i="2"/>
  <c r="BQ60" i="2"/>
  <c r="BQ76" i="2"/>
  <c r="BQ86" i="2"/>
  <c r="BL32" i="2"/>
  <c r="BK32" i="2" s="1"/>
  <c r="BO66" i="2" l="1"/>
  <c r="BR66" i="2" s="1"/>
  <c r="BT66" i="2" s="1"/>
  <c r="BS66" i="2"/>
  <c r="BP66" i="2"/>
  <c r="BO67" i="2"/>
  <c r="BS67" i="2"/>
  <c r="BP67" i="2"/>
  <c r="BO68" i="2"/>
  <c r="BP68" i="2"/>
  <c r="BS68" i="2"/>
  <c r="BP69" i="2"/>
  <c r="BS69" i="2"/>
  <c r="BO69" i="2"/>
  <c r="BS70" i="2"/>
  <c r="BO70" i="2"/>
  <c r="BP70" i="2"/>
  <c r="BP71" i="2"/>
  <c r="BS71" i="2"/>
  <c r="BO71" i="2"/>
  <c r="BP72" i="2"/>
  <c r="BO72" i="2"/>
  <c r="BS72" i="2"/>
  <c r="BP73" i="2"/>
  <c r="BS73" i="2"/>
  <c r="BO73" i="2"/>
  <c r="BS74" i="2"/>
  <c r="BP74" i="2"/>
  <c r="BO74" i="2"/>
  <c r="BP75" i="2"/>
  <c r="BS75" i="2"/>
  <c r="BO75" i="2"/>
  <c r="BO76" i="2"/>
  <c r="BP76" i="2"/>
  <c r="BS76" i="2"/>
  <c r="BP77" i="2"/>
  <c r="BS77" i="2"/>
  <c r="BO77" i="2"/>
  <c r="BO78" i="2"/>
  <c r="BP78" i="2"/>
  <c r="BS78" i="2"/>
  <c r="BP79" i="2"/>
  <c r="BS79" i="2"/>
  <c r="BO79" i="2"/>
  <c r="BO80" i="2"/>
  <c r="BS80" i="2"/>
  <c r="BP80" i="2"/>
  <c r="BO81" i="2"/>
  <c r="BS81" i="2"/>
  <c r="BP81" i="2"/>
  <c r="BP82" i="2"/>
  <c r="BS82" i="2"/>
  <c r="BO82" i="2"/>
  <c r="BO83" i="2"/>
  <c r="BP83" i="2"/>
  <c r="BS83" i="2"/>
  <c r="BO84" i="2"/>
  <c r="BS84" i="2"/>
  <c r="BP84" i="2"/>
  <c r="BO85" i="2"/>
  <c r="BS85" i="2"/>
  <c r="BP85" i="2"/>
  <c r="BO86" i="2"/>
  <c r="BS86" i="2"/>
  <c r="BP86" i="2"/>
  <c r="BP87" i="2"/>
  <c r="BO87" i="2"/>
  <c r="BS87" i="2"/>
  <c r="BP88" i="2"/>
  <c r="BS88" i="2"/>
  <c r="BO88" i="2"/>
  <c r="BO89" i="2"/>
  <c r="BP89" i="2"/>
  <c r="BS89" i="2"/>
  <c r="BS90" i="2"/>
  <c r="BO90" i="2"/>
  <c r="BP90" i="2"/>
  <c r="BO91" i="2"/>
  <c r="BP91" i="2"/>
  <c r="BS91" i="2"/>
  <c r="BO92" i="2"/>
  <c r="BP92" i="2"/>
  <c r="BS92" i="2"/>
  <c r="BP93" i="2"/>
  <c r="BO93" i="2"/>
  <c r="BS93" i="2"/>
  <c r="BS94" i="2"/>
  <c r="BO94" i="2"/>
  <c r="BP94" i="2"/>
  <c r="BO95" i="2"/>
  <c r="BS95" i="2"/>
  <c r="BP95" i="2"/>
  <c r="BO96" i="2"/>
  <c r="BS96" i="2"/>
  <c r="BP96" i="2"/>
  <c r="BO97" i="2"/>
  <c r="BP97" i="2"/>
  <c r="BS97" i="2"/>
  <c r="BO98" i="2"/>
  <c r="BP98" i="2"/>
  <c r="BS98" i="2"/>
  <c r="BO99" i="2"/>
  <c r="BS99" i="2"/>
  <c r="BP99" i="2"/>
  <c r="BO100" i="2"/>
  <c r="BP100" i="2"/>
  <c r="BS100" i="2"/>
  <c r="BO101" i="2"/>
  <c r="BP101" i="2"/>
  <c r="BS101" i="2"/>
  <c r="BS102" i="2"/>
  <c r="BO102" i="2"/>
  <c r="BP102" i="2"/>
  <c r="BO103" i="2"/>
  <c r="BP103" i="2"/>
  <c r="BS103" i="2"/>
  <c r="BO104" i="2"/>
  <c r="BP104" i="2"/>
  <c r="BS104" i="2"/>
  <c r="BS105" i="2"/>
  <c r="BO105" i="2"/>
  <c r="BP105" i="2"/>
  <c r="BO106" i="2"/>
  <c r="BP106" i="2"/>
  <c r="BS106" i="2"/>
  <c r="BO107" i="2"/>
  <c r="BS107" i="2"/>
  <c r="BP107" i="2"/>
  <c r="BP108" i="2"/>
  <c r="BS108" i="2"/>
  <c r="BO108" i="2"/>
  <c r="BO109" i="2"/>
  <c r="BP109" i="2"/>
  <c r="BS109" i="2"/>
  <c r="BO110" i="2"/>
  <c r="BP110" i="2"/>
  <c r="BS110" i="2"/>
  <c r="BS111" i="2"/>
  <c r="BP111" i="2"/>
  <c r="BO111" i="2"/>
  <c r="BO112" i="2"/>
  <c r="BP112" i="2"/>
  <c r="BS112" i="2"/>
  <c r="BO113" i="2"/>
  <c r="BP113" i="2"/>
  <c r="BS113" i="2"/>
  <c r="BO114" i="2"/>
  <c r="BP114" i="2"/>
  <c r="BS114" i="2"/>
  <c r="BP115" i="2"/>
  <c r="BS115" i="2"/>
  <c r="BO115" i="2"/>
  <c r="BP116" i="2"/>
  <c r="BO116" i="2"/>
  <c r="BS116" i="2"/>
  <c r="BS117" i="2"/>
  <c r="BP117" i="2"/>
  <c r="BO117" i="2"/>
  <c r="BO118" i="2"/>
  <c r="BP118" i="2"/>
  <c r="BS118" i="2"/>
  <c r="BO119" i="2"/>
  <c r="BP119" i="2"/>
  <c r="BS119" i="2"/>
  <c r="BO120" i="2"/>
  <c r="BP120" i="2"/>
  <c r="BS120" i="2"/>
  <c r="BO121" i="2"/>
  <c r="BP121" i="2"/>
  <c r="BS121" i="2"/>
  <c r="BO122" i="2"/>
  <c r="BP122" i="2"/>
  <c r="BS122" i="2"/>
  <c r="BO123" i="2"/>
  <c r="BP123" i="2"/>
  <c r="BS123" i="2"/>
  <c r="BO124" i="2"/>
  <c r="BP124" i="2"/>
  <c r="BS124" i="2"/>
  <c r="BS125" i="2"/>
  <c r="BP125" i="2"/>
  <c r="BO125" i="2"/>
  <c r="BP126" i="2"/>
  <c r="BS126" i="2"/>
  <c r="BO126" i="2"/>
  <c r="BP127" i="2"/>
  <c r="BO127" i="2"/>
  <c r="BS127" i="2"/>
  <c r="BO128" i="2"/>
  <c r="BS128" i="2"/>
  <c r="BP128" i="2"/>
  <c r="BO129" i="2"/>
  <c r="BP129" i="2"/>
  <c r="BS129" i="2"/>
  <c r="BP130" i="2"/>
  <c r="BS130" i="2"/>
  <c r="BO130" i="2"/>
  <c r="BO131" i="2"/>
  <c r="BP131" i="2"/>
  <c r="BS131" i="2"/>
  <c r="BO132" i="2"/>
  <c r="BS132" i="2"/>
  <c r="BP132" i="2"/>
  <c r="BP133" i="2"/>
  <c r="BS133" i="2"/>
  <c r="BO133" i="2"/>
  <c r="BS134" i="2"/>
  <c r="BO134" i="2"/>
  <c r="BP134" i="2"/>
  <c r="BP135" i="2"/>
  <c r="BS135" i="2"/>
  <c r="BO135" i="2"/>
  <c r="BP136" i="2"/>
  <c r="BO136" i="2"/>
  <c r="BS136" i="2"/>
  <c r="BS137" i="2"/>
  <c r="BP137" i="2"/>
  <c r="BO137" i="2"/>
  <c r="BP138" i="2"/>
  <c r="BS138" i="2"/>
  <c r="BO138" i="2"/>
  <c r="BO139" i="2"/>
  <c r="BP139" i="2"/>
  <c r="BS139" i="2"/>
  <c r="BO140" i="2"/>
  <c r="BP140" i="2"/>
  <c r="BS140" i="2"/>
  <c r="BO141" i="2"/>
  <c r="BP141" i="2"/>
  <c r="BS141" i="2"/>
  <c r="BP142" i="2"/>
  <c r="BS142" i="2"/>
  <c r="BO142" i="2"/>
  <c r="BO143" i="2"/>
  <c r="BP143" i="2"/>
  <c r="BS143" i="2"/>
  <c r="BO144" i="2"/>
  <c r="BP144" i="2"/>
  <c r="BS144" i="2"/>
  <c r="BO145" i="2"/>
  <c r="BP145" i="2"/>
  <c r="BS145" i="2"/>
  <c r="BP146" i="2"/>
  <c r="BS146" i="2"/>
  <c r="BO146" i="2"/>
  <c r="BO147" i="2"/>
  <c r="BP147" i="2"/>
  <c r="BS147" i="2"/>
  <c r="BO148" i="2"/>
  <c r="BP148" i="2"/>
  <c r="BS148" i="2"/>
  <c r="BO149" i="2"/>
  <c r="BS149" i="2"/>
  <c r="BP149" i="2"/>
  <c r="BP150" i="2"/>
  <c r="BO150" i="2"/>
  <c r="BS150" i="2"/>
  <c r="BP151" i="2"/>
  <c r="BS151" i="2"/>
  <c r="BO151" i="2"/>
  <c r="BO152" i="2"/>
  <c r="BS152" i="2"/>
  <c r="BP152" i="2"/>
  <c r="BO153" i="2"/>
  <c r="BP153" i="2"/>
  <c r="BS153" i="2"/>
  <c r="BS154" i="2"/>
  <c r="BO154" i="2"/>
  <c r="BP154" i="2"/>
  <c r="BO155" i="2"/>
  <c r="BS155" i="2"/>
  <c r="BP155" i="2"/>
  <c r="BP156" i="2"/>
  <c r="BS156" i="2"/>
  <c r="BO156" i="2"/>
  <c r="BO157" i="2"/>
  <c r="BP157" i="2"/>
  <c r="BS157" i="2"/>
  <c r="BO158" i="2"/>
  <c r="BP158" i="2"/>
  <c r="BS158" i="2"/>
  <c r="BO159" i="2"/>
  <c r="BP159" i="2"/>
  <c r="BS159" i="2"/>
  <c r="BO160" i="2"/>
  <c r="BP160" i="2"/>
  <c r="BS160" i="2"/>
  <c r="BO161" i="2"/>
  <c r="BP161" i="2"/>
  <c r="BS161" i="2"/>
  <c r="BS162" i="2"/>
  <c r="BO162" i="2"/>
  <c r="BP162" i="2"/>
  <c r="BS163" i="2"/>
  <c r="BO163" i="2"/>
  <c r="BP163" i="2"/>
  <c r="BO164" i="2"/>
  <c r="BP164" i="2"/>
  <c r="BS164" i="2"/>
  <c r="BO165" i="2"/>
  <c r="BP165" i="2"/>
  <c r="BS165" i="2"/>
  <c r="BO166" i="2"/>
  <c r="BP166" i="2"/>
  <c r="BS166" i="2"/>
  <c r="BO167" i="2"/>
  <c r="BP167" i="2"/>
  <c r="BS167" i="2"/>
  <c r="BP168" i="2"/>
  <c r="BS168" i="2"/>
  <c r="BO168" i="2"/>
  <c r="BO169" i="2"/>
  <c r="BP169" i="2"/>
  <c r="BS169" i="2"/>
  <c r="BO170" i="2"/>
  <c r="BP170" i="2"/>
  <c r="BS170" i="2"/>
  <c r="BO171" i="2"/>
  <c r="BP171" i="2"/>
  <c r="BS171" i="2"/>
  <c r="BP172" i="2"/>
  <c r="BS172" i="2"/>
  <c r="BO172" i="2"/>
  <c r="BO173" i="2"/>
  <c r="BP173" i="2"/>
  <c r="BS173" i="2"/>
  <c r="BS174" i="2"/>
  <c r="BO174" i="2"/>
  <c r="BP174" i="2"/>
  <c r="BP175" i="2"/>
  <c r="BO175" i="2"/>
  <c r="BS175" i="2"/>
  <c r="BP176" i="2"/>
  <c r="BS176" i="2"/>
  <c r="BO176" i="2"/>
  <c r="BO177" i="2"/>
  <c r="BP177" i="2"/>
  <c r="BS177" i="2"/>
  <c r="BP178" i="2"/>
  <c r="BO178" i="2"/>
  <c r="BS178" i="2"/>
  <c r="BP179" i="2"/>
  <c r="BO179" i="2"/>
  <c r="BS179" i="2"/>
  <c r="BO180" i="2"/>
  <c r="BP180" i="2"/>
  <c r="BS180" i="2"/>
  <c r="BO181" i="2"/>
  <c r="BP181" i="2"/>
  <c r="BS181" i="2"/>
  <c r="BO182" i="2"/>
  <c r="BS182" i="2"/>
  <c r="BP182" i="2"/>
  <c r="BP183" i="2"/>
  <c r="BO183" i="2"/>
  <c r="BS183" i="2"/>
  <c r="BS184" i="2"/>
  <c r="BO184" i="2"/>
  <c r="BP184" i="2"/>
  <c r="BS185" i="2"/>
  <c r="BO185" i="2"/>
  <c r="BP185" i="2"/>
  <c r="BP186" i="2"/>
  <c r="BS186" i="2"/>
  <c r="BO186" i="2"/>
  <c r="BO187" i="2"/>
  <c r="BP187" i="2"/>
  <c r="BS187" i="2"/>
  <c r="BO188" i="2"/>
  <c r="BP188" i="2"/>
  <c r="BS188" i="2"/>
  <c r="BO189" i="2"/>
  <c r="BS189" i="2"/>
  <c r="BP189" i="2"/>
  <c r="BO190" i="2"/>
  <c r="BP190" i="2"/>
  <c r="BS190" i="2"/>
  <c r="BO191" i="2"/>
  <c r="BP191" i="2"/>
  <c r="BS191" i="2"/>
  <c r="BO192" i="2"/>
  <c r="BP192" i="2"/>
  <c r="BS192" i="2"/>
  <c r="BS193" i="2"/>
  <c r="BP193" i="2"/>
  <c r="BO193" i="2"/>
  <c r="BP194" i="2"/>
  <c r="BS194" i="2"/>
  <c r="BO194" i="2"/>
  <c r="BP195" i="2"/>
  <c r="BS195" i="2"/>
  <c r="BO195" i="2"/>
  <c r="BO196" i="2"/>
  <c r="BP196" i="2"/>
  <c r="BS196" i="2"/>
  <c r="BO197" i="2"/>
  <c r="BP197" i="2"/>
  <c r="BS197" i="2"/>
  <c r="BP198" i="2"/>
  <c r="BS198" i="2"/>
  <c r="BO198" i="2"/>
  <c r="BP199" i="2"/>
  <c r="BO199" i="2"/>
  <c r="BS199" i="2"/>
  <c r="BP45" i="2"/>
  <c r="BO49" i="2"/>
  <c r="BR49" i="2" s="1"/>
  <c r="BT49" i="2" s="1"/>
  <c r="BO38" i="2"/>
  <c r="BR38" i="2" s="1"/>
  <c r="BT38" i="2" s="1"/>
  <c r="BO41" i="2"/>
  <c r="BR41" i="2" s="1"/>
  <c r="BT41" i="2" s="1"/>
  <c r="BI54" i="2"/>
  <c r="BL54" i="2" s="1"/>
  <c r="BN54" i="2" s="1"/>
  <c r="BP62" i="2"/>
  <c r="BS62" i="2"/>
  <c r="BS55" i="2"/>
  <c r="BO46" i="2"/>
  <c r="BR46" i="2" s="1"/>
  <c r="BT46" i="2" s="1"/>
  <c r="BO56" i="2"/>
  <c r="BP60" i="2"/>
  <c r="BP43" i="2"/>
  <c r="BP56" i="2"/>
  <c r="BS42" i="2"/>
  <c r="BS59" i="2"/>
  <c r="BO42" i="2"/>
  <c r="BR42" i="2" s="1"/>
  <c r="BT42" i="2" s="1"/>
  <c r="BO53" i="2"/>
  <c r="BO39" i="2"/>
  <c r="BR39" i="2" s="1"/>
  <c r="BT39" i="2" s="1"/>
  <c r="BO43" i="2"/>
  <c r="BR43" i="2" s="1"/>
  <c r="BT43" i="2" s="1"/>
  <c r="BP39" i="2"/>
  <c r="BP53" i="2"/>
  <c r="BS58" i="2"/>
  <c r="BO40" i="2"/>
  <c r="BR40" i="2" s="1"/>
  <c r="BT40" i="2" s="1"/>
  <c r="BS52" i="2"/>
  <c r="BO45" i="2"/>
  <c r="BR45" i="2" s="1"/>
  <c r="BT45" i="2" s="1"/>
  <c r="BP41" i="2"/>
  <c r="BO61" i="2"/>
  <c r="BS65" i="2"/>
  <c r="BP50" i="2"/>
  <c r="BO48" i="2"/>
  <c r="BR48" i="2" s="1"/>
  <c r="BT48" i="2" s="1"/>
  <c r="BO64" i="2"/>
  <c r="BP54" i="2"/>
  <c r="BS54" i="2"/>
  <c r="BO57" i="2"/>
  <c r="BR57" i="2" s="1"/>
  <c r="BT57" i="2" s="1"/>
  <c r="BS44" i="2"/>
  <c r="BS43" i="2"/>
  <c r="BO60" i="2"/>
  <c r="BR60" i="2" s="1"/>
  <c r="BT60" i="2" s="1"/>
  <c r="BP46" i="2"/>
  <c r="BP52" i="2"/>
  <c r="BS46" i="2"/>
  <c r="BS41" i="2"/>
  <c r="BS48" i="2"/>
  <c r="BP63" i="2"/>
  <c r="BO200" i="2"/>
  <c r="BP200" i="2"/>
  <c r="BS200" i="2"/>
  <c r="BP65" i="2"/>
  <c r="BP49" i="2"/>
  <c r="BP61" i="2"/>
  <c r="BS40" i="2"/>
  <c r="BS57" i="2"/>
  <c r="BS51" i="2"/>
  <c r="BO50" i="2"/>
  <c r="BR50" i="2" s="1"/>
  <c r="BT50" i="2" s="1"/>
  <c r="BS64" i="2"/>
  <c r="BP57" i="2"/>
  <c r="BP58" i="2"/>
  <c r="BS47" i="2"/>
  <c r="BO36" i="2"/>
  <c r="BR36" i="2" s="1"/>
  <c r="BT36" i="2" s="1"/>
  <c r="BO62" i="2"/>
  <c r="BR62" i="2" s="1"/>
  <c r="BT62" i="2" s="1"/>
  <c r="BS49" i="2"/>
  <c r="BP40" i="2"/>
  <c r="BO63" i="2"/>
  <c r="BR63" i="2" s="1"/>
  <c r="BT63" i="2" s="1"/>
  <c r="BP37" i="2"/>
  <c r="BP48" i="2"/>
  <c r="BS56" i="2"/>
  <c r="BO54" i="2"/>
  <c r="BR54" i="2" s="1"/>
  <c r="BT54" i="2" s="1"/>
  <c r="BS39" i="2"/>
  <c r="BP42" i="2"/>
  <c r="BP44" i="2"/>
  <c r="BP64" i="2"/>
  <c r="BS53" i="2"/>
  <c r="BO59" i="2"/>
  <c r="BR59" i="2" s="1"/>
  <c r="BT59" i="2" s="1"/>
  <c r="BO47" i="2"/>
  <c r="BR47" i="2" s="1"/>
  <c r="BT47" i="2" s="1"/>
  <c r="BP51" i="2"/>
  <c r="BO37" i="2"/>
  <c r="BR37" i="2" s="1"/>
  <c r="BT37" i="2" s="1"/>
  <c r="BO55" i="2"/>
  <c r="BR55" i="2" s="1"/>
  <c r="BT55" i="2" s="1"/>
  <c r="BP55" i="2"/>
  <c r="BS63" i="2"/>
  <c r="BS45" i="2"/>
  <c r="BS60" i="2"/>
  <c r="BO65" i="2"/>
  <c r="BR65" i="2" s="1"/>
  <c r="BT65" i="2" s="1"/>
  <c r="BP59" i="2"/>
  <c r="BS36" i="2"/>
  <c r="BS61" i="2"/>
  <c r="BO58" i="2"/>
  <c r="BR58" i="2" s="1"/>
  <c r="BT58" i="2" s="1"/>
  <c r="BO44" i="2"/>
  <c r="BR44" i="2" s="1"/>
  <c r="BT44" i="2" s="1"/>
  <c r="BS37" i="2"/>
  <c r="BS38" i="2"/>
  <c r="BP38" i="2"/>
  <c r="BR32" i="2"/>
  <c r="BS50" i="2"/>
  <c r="BP47" i="2"/>
  <c r="BO52" i="2"/>
  <c r="BR52" i="2" s="1"/>
  <c r="BT52" i="2" s="1"/>
  <c r="BP36" i="2"/>
  <c r="BO51" i="2"/>
  <c r="BS201" i="2"/>
  <c r="BO201" i="2"/>
  <c r="BP201" i="2"/>
  <c r="BI60" i="2"/>
  <c r="BL60" i="2" s="1"/>
  <c r="BN60" i="2" s="1"/>
  <c r="BP202" i="2"/>
  <c r="BS202" i="2"/>
  <c r="BO202" i="2"/>
  <c r="BO203" i="2"/>
  <c r="BP203" i="2"/>
  <c r="BS203" i="2"/>
  <c r="BO204" i="2"/>
  <c r="BP204" i="2"/>
  <c r="BS204" i="2"/>
  <c r="BO205" i="2"/>
  <c r="BP205" i="2"/>
  <c r="BS205" i="2"/>
  <c r="BP206" i="2"/>
  <c r="BS206" i="2"/>
  <c r="BO206" i="2"/>
  <c r="BI206" i="2"/>
  <c r="BO207" i="2"/>
  <c r="BP207" i="2"/>
  <c r="BS207" i="2"/>
  <c r="BI207" i="2"/>
  <c r="BP208" i="2"/>
  <c r="BO208" i="2"/>
  <c r="BS208" i="2"/>
  <c r="BS209" i="2"/>
  <c r="BO209" i="2"/>
  <c r="BP209" i="2"/>
  <c r="BO210" i="2"/>
  <c r="BP210" i="2"/>
  <c r="BS210" i="2"/>
  <c r="BO211" i="2"/>
  <c r="BP211" i="2"/>
  <c r="BS211" i="2"/>
  <c r="BO212" i="2"/>
  <c r="BS212" i="2"/>
  <c r="BI212" i="2"/>
  <c r="BP212" i="2"/>
  <c r="BP213" i="2"/>
  <c r="BS213" i="2"/>
  <c r="BO213" i="2"/>
  <c r="BO214" i="2"/>
  <c r="BP214" i="2"/>
  <c r="BS214" i="2"/>
  <c r="BO215" i="2"/>
  <c r="BP215" i="2"/>
  <c r="BS215" i="2"/>
  <c r="BS216" i="2"/>
  <c r="BO216" i="2"/>
  <c r="BP216" i="2"/>
  <c r="BO217" i="2"/>
  <c r="BS217" i="2"/>
  <c r="BP217" i="2"/>
  <c r="BO218" i="2"/>
  <c r="BS218" i="2"/>
  <c r="BP218" i="2"/>
  <c r="BO219" i="2"/>
  <c r="BP219" i="2"/>
  <c r="BS219" i="2"/>
  <c r="BO220" i="2"/>
  <c r="BS220" i="2"/>
  <c r="BP220" i="2"/>
  <c r="BO221" i="2"/>
  <c r="BS221" i="2"/>
  <c r="BP221" i="2"/>
  <c r="BP222" i="2"/>
  <c r="BS222" i="2"/>
  <c r="BO222" i="2"/>
  <c r="BO223" i="2"/>
  <c r="BP223" i="2"/>
  <c r="BS223" i="2"/>
  <c r="BO224" i="2"/>
  <c r="BP224" i="2"/>
  <c r="BS224" i="2"/>
  <c r="BO225" i="2"/>
  <c r="BP225" i="2"/>
  <c r="BS225" i="2"/>
  <c r="BP226" i="2"/>
  <c r="BS226" i="2"/>
  <c r="BO226" i="2"/>
  <c r="BO227" i="2"/>
  <c r="BP227" i="2"/>
  <c r="BS227" i="2"/>
  <c r="BO228" i="2"/>
  <c r="BP228" i="2"/>
  <c r="BS228" i="2"/>
  <c r="BO229" i="2"/>
  <c r="BS229" i="2"/>
  <c r="BP229" i="2"/>
  <c r="BP230" i="2"/>
  <c r="BS230" i="2"/>
  <c r="BO230" i="2"/>
  <c r="BO231" i="2"/>
  <c r="BP231" i="2"/>
  <c r="BS231" i="2"/>
  <c r="BS232" i="2"/>
  <c r="BO232" i="2"/>
  <c r="BP232" i="2"/>
  <c r="BS233" i="2"/>
  <c r="BP233" i="2"/>
  <c r="BO233" i="2"/>
  <c r="BO234" i="2"/>
  <c r="BP234" i="2"/>
  <c r="BS234" i="2"/>
  <c r="BP235" i="2"/>
  <c r="BS235" i="2"/>
  <c r="BO235" i="2"/>
  <c r="BS236" i="2"/>
  <c r="BO236" i="2"/>
  <c r="BP236" i="2"/>
  <c r="BO237" i="2"/>
  <c r="BS237" i="2"/>
  <c r="BP237" i="2"/>
  <c r="BS238" i="2"/>
  <c r="BO238" i="2"/>
  <c r="BP238" i="2"/>
  <c r="BO239" i="2"/>
  <c r="BP239" i="2"/>
  <c r="BS239" i="2"/>
  <c r="BP240" i="2"/>
  <c r="BS240" i="2"/>
  <c r="BO240" i="2"/>
  <c r="BP241" i="2"/>
  <c r="BS241" i="2"/>
  <c r="BO241" i="2"/>
  <c r="BO242" i="2"/>
  <c r="BP242" i="2"/>
  <c r="BS242" i="2"/>
  <c r="BO243" i="2"/>
  <c r="BP243" i="2"/>
  <c r="BS243" i="2"/>
  <c r="BP244" i="2"/>
  <c r="BS244" i="2"/>
  <c r="BO244" i="2"/>
  <c r="BP245" i="2"/>
  <c r="BS245" i="2"/>
  <c r="BO245" i="2"/>
  <c r="BO246" i="2"/>
  <c r="BP246" i="2"/>
  <c r="BS246" i="2"/>
  <c r="BR71" i="2" l="1"/>
  <c r="BT71" i="2" s="1"/>
  <c r="BR70" i="2"/>
  <c r="BT70" i="2" s="1"/>
  <c r="BR75" i="2"/>
  <c r="BT75" i="2" s="1"/>
  <c r="BR81" i="2"/>
  <c r="BT81" i="2" s="1"/>
  <c r="BR79" i="2"/>
  <c r="BT79" i="2" s="1"/>
  <c r="BR83" i="2"/>
  <c r="BT83" i="2" s="1"/>
  <c r="BR84" i="2"/>
  <c r="BT84" i="2" s="1"/>
  <c r="BR82" i="2"/>
  <c r="BT82" i="2" s="1"/>
  <c r="BR80" i="2"/>
  <c r="BT80" i="2" s="1"/>
  <c r="BQ33" i="2"/>
  <c r="BQ31" i="2"/>
  <c r="BR121" i="2"/>
  <c r="BT121" i="2" s="1"/>
  <c r="BR113" i="2"/>
  <c r="BT113" i="2" s="1"/>
  <c r="BR197" i="2"/>
  <c r="BT197" i="2" s="1"/>
  <c r="BR181" i="2"/>
  <c r="BT181" i="2" s="1"/>
  <c r="BR177" i="2"/>
  <c r="BT177" i="2" s="1"/>
  <c r="BR162" i="2"/>
  <c r="BT162" i="2" s="1"/>
  <c r="BR161" i="2"/>
  <c r="BT161" i="2" s="1"/>
  <c r="BR157" i="2"/>
  <c r="BT157" i="2" s="1"/>
  <c r="BR154" i="2"/>
  <c r="BT154" i="2" s="1"/>
  <c r="BR153" i="2"/>
  <c r="BT153" i="2" s="1"/>
  <c r="BR145" i="2"/>
  <c r="BT145" i="2" s="1"/>
  <c r="BR141" i="2"/>
  <c r="BT141" i="2" s="1"/>
  <c r="BR134" i="2"/>
  <c r="BT134" i="2" s="1"/>
  <c r="BR129" i="2"/>
  <c r="BT129" i="2" s="1"/>
  <c r="BR109" i="2"/>
  <c r="BT109" i="2" s="1"/>
  <c r="BR102" i="2"/>
  <c r="BT102" i="2" s="1"/>
  <c r="BR101" i="2"/>
  <c r="BT101" i="2" s="1"/>
  <c r="BR97" i="2"/>
  <c r="BT97" i="2" s="1"/>
  <c r="BR94" i="2"/>
  <c r="BT94" i="2" s="1"/>
  <c r="BR90" i="2"/>
  <c r="BT90" i="2" s="1"/>
  <c r="BR89" i="2"/>
  <c r="BT89" i="2" s="1"/>
  <c r="BR238" i="2"/>
  <c r="BT238" i="2" s="1"/>
  <c r="BR237" i="2"/>
  <c r="BT237" i="2" s="1"/>
  <c r="BR235" i="2"/>
  <c r="BT235" i="2" s="1"/>
  <c r="BR229" i="2"/>
  <c r="BT229" i="2" s="1"/>
  <c r="BR221" i="2"/>
  <c r="BT221" i="2" s="1"/>
  <c r="BR217" i="2"/>
  <c r="BT217" i="2" s="1"/>
  <c r="BR195" i="2"/>
  <c r="BT195" i="2" s="1"/>
  <c r="BR189" i="2"/>
  <c r="BT189" i="2" s="1"/>
  <c r="BR151" i="2"/>
  <c r="BT151" i="2" s="1"/>
  <c r="BR149" i="2"/>
  <c r="BT149" i="2" s="1"/>
  <c r="BR135" i="2"/>
  <c r="BT135" i="2" s="1"/>
  <c r="BR115" i="2"/>
  <c r="BT115" i="2" s="1"/>
  <c r="BR85" i="2"/>
  <c r="BT85" i="2" s="1"/>
  <c r="BR225" i="2"/>
  <c r="BT225" i="2" s="1"/>
  <c r="BR137" i="2"/>
  <c r="BT137" i="2" s="1"/>
  <c r="BR136" i="2"/>
  <c r="BT136" i="2" s="1"/>
  <c r="BR125" i="2"/>
  <c r="BT125" i="2" s="1"/>
  <c r="BR117" i="2"/>
  <c r="BT117" i="2" s="1"/>
  <c r="BR116" i="2"/>
  <c r="BT116" i="2" s="1"/>
  <c r="BR178" i="2"/>
  <c r="BT178" i="2" s="1"/>
  <c r="BR150" i="2"/>
  <c r="BT150" i="2" s="1"/>
  <c r="BR91" i="2"/>
  <c r="BT91" i="2" s="1"/>
  <c r="BR96" i="2"/>
  <c r="BT96" i="2" s="1"/>
  <c r="BR209" i="2"/>
  <c r="BT209" i="2" s="1"/>
  <c r="BR207" i="2"/>
  <c r="BT207" i="2" s="1"/>
  <c r="BR200" i="2"/>
  <c r="BT200" i="2" s="1"/>
  <c r="BR174" i="2"/>
  <c r="BT174" i="2" s="1"/>
  <c r="BR173" i="2"/>
  <c r="BT173" i="2" s="1"/>
  <c r="BR169" i="2"/>
  <c r="BT169" i="2" s="1"/>
  <c r="BR165" i="2"/>
  <c r="BT165" i="2" s="1"/>
  <c r="BR228" i="2"/>
  <c r="BT228" i="2" s="1"/>
  <c r="BR224" i="2"/>
  <c r="BT224" i="2" s="1"/>
  <c r="BR211" i="2"/>
  <c r="BT211" i="2" s="1"/>
  <c r="BR205" i="2"/>
  <c r="BT205" i="2" s="1"/>
  <c r="BR201" i="2"/>
  <c r="BT201" i="2" s="1"/>
  <c r="BR196" i="2"/>
  <c r="BT196" i="2" s="1"/>
  <c r="BR192" i="2"/>
  <c r="BT192" i="2" s="1"/>
  <c r="BR188" i="2"/>
  <c r="BT188" i="2" s="1"/>
  <c r="BR185" i="2"/>
  <c r="BT185" i="2" s="1"/>
  <c r="BR180" i="2"/>
  <c r="BT180" i="2" s="1"/>
  <c r="BR100" i="2"/>
  <c r="BT100" i="2" s="1"/>
  <c r="BR92" i="2"/>
  <c r="BT92" i="2" s="1"/>
  <c r="BR244" i="2"/>
  <c r="BT244" i="2" s="1"/>
  <c r="BR240" i="2"/>
  <c r="BT240" i="2" s="1"/>
  <c r="BR218" i="2"/>
  <c r="BT218" i="2" s="1"/>
  <c r="BR214" i="2"/>
  <c r="BT214" i="2" s="1"/>
  <c r="BR203" i="2"/>
  <c r="BT203" i="2" s="1"/>
  <c r="BR51" i="2"/>
  <c r="BT51" i="2" s="1"/>
  <c r="BR64" i="2"/>
  <c r="BT64" i="2" s="1"/>
  <c r="BR61" i="2"/>
  <c r="BT61" i="2" s="1"/>
  <c r="BR199" i="2"/>
  <c r="BT199" i="2" s="1"/>
  <c r="BR183" i="2"/>
  <c r="BT183" i="2" s="1"/>
  <c r="BR182" i="2"/>
  <c r="BT182" i="2" s="1"/>
  <c r="BR179" i="2"/>
  <c r="BT179" i="2" s="1"/>
  <c r="BR176" i="2"/>
  <c r="BT176" i="2" s="1"/>
  <c r="BR175" i="2"/>
  <c r="BT175" i="2" s="1"/>
  <c r="BR172" i="2"/>
  <c r="BT172" i="2" s="1"/>
  <c r="BR168" i="2"/>
  <c r="BT168" i="2" s="1"/>
  <c r="BR156" i="2"/>
  <c r="BT156" i="2" s="1"/>
  <c r="BR127" i="2"/>
  <c r="BT127" i="2" s="1"/>
  <c r="BR110" i="2"/>
  <c r="BT110" i="2" s="1"/>
  <c r="BR108" i="2"/>
  <c r="BT108" i="2" s="1"/>
  <c r="BR98" i="2"/>
  <c r="BT98" i="2" s="1"/>
  <c r="BR88" i="2"/>
  <c r="BT88" i="2" s="1"/>
  <c r="BR87" i="2"/>
  <c r="BT87" i="2" s="1"/>
  <c r="BR86" i="2"/>
  <c r="BT86" i="2" s="1"/>
  <c r="BR78" i="2"/>
  <c r="BT78" i="2" s="1"/>
  <c r="BR56" i="2"/>
  <c r="BT56" i="2" s="1"/>
  <c r="BR99" i="2"/>
  <c r="BT99" i="2" s="1"/>
  <c r="BR95" i="2"/>
  <c r="BT95" i="2" s="1"/>
  <c r="BR77" i="2"/>
  <c r="BT77" i="2" s="1"/>
  <c r="BR73" i="2"/>
  <c r="BT73" i="2" s="1"/>
  <c r="BR72" i="2"/>
  <c r="BT72" i="2" s="1"/>
  <c r="BR69" i="2"/>
  <c r="BT69" i="2" s="1"/>
  <c r="BR67" i="2"/>
  <c r="BT67" i="2" s="1"/>
  <c r="BR53" i="2"/>
  <c r="BT53" i="2" s="1"/>
  <c r="BR93" i="2"/>
  <c r="BT93" i="2" s="1"/>
  <c r="BR76" i="2"/>
  <c r="BT76" i="2" s="1"/>
  <c r="BR74" i="2"/>
  <c r="BT74" i="2" s="1"/>
  <c r="BR68" i="2"/>
  <c r="BT68" i="2" s="1"/>
  <c r="BR212" i="2"/>
  <c r="BT212" i="2" s="1"/>
  <c r="BR111" i="2"/>
  <c r="BT111" i="2" s="1"/>
  <c r="BR246" i="2"/>
  <c r="BT246" i="2" s="1"/>
  <c r="BR242" i="2"/>
  <c r="BT242" i="2" s="1"/>
  <c r="BR234" i="2"/>
  <c r="BT234" i="2" s="1"/>
  <c r="BR190" i="2"/>
  <c r="BT190" i="2" s="1"/>
  <c r="BR170" i="2"/>
  <c r="BT170" i="2" s="1"/>
  <c r="BR166" i="2"/>
  <c r="BT166" i="2" s="1"/>
  <c r="BR163" i="2"/>
  <c r="BT163" i="2" s="1"/>
  <c r="BR158" i="2"/>
  <c r="BT158" i="2" s="1"/>
  <c r="BR122" i="2"/>
  <c r="BT122" i="2" s="1"/>
  <c r="BR118" i="2"/>
  <c r="BT118" i="2" s="1"/>
  <c r="BR114" i="2"/>
  <c r="BT114" i="2" s="1"/>
  <c r="BR106" i="2"/>
  <c r="BT106" i="2" s="1"/>
  <c r="BR210" i="2"/>
  <c r="BT210" i="2" s="1"/>
  <c r="BR206" i="2"/>
  <c r="BT206" i="2" s="1"/>
  <c r="BR204" i="2"/>
  <c r="BT204" i="2" s="1"/>
  <c r="BR202" i="2"/>
  <c r="BT202" i="2" s="1"/>
  <c r="BR193" i="2"/>
  <c r="BT193" i="2" s="1"/>
  <c r="BR191" i="2"/>
  <c r="BT191" i="2" s="1"/>
  <c r="BR187" i="2"/>
  <c r="BT187" i="2" s="1"/>
  <c r="BR184" i="2"/>
  <c r="BT184" i="2" s="1"/>
  <c r="BR171" i="2"/>
  <c r="BT171" i="2" s="1"/>
  <c r="BR167" i="2"/>
  <c r="BT167" i="2" s="1"/>
  <c r="BR159" i="2"/>
  <c r="BT159" i="2" s="1"/>
  <c r="BR155" i="2"/>
  <c r="BT155" i="2" s="1"/>
  <c r="BR147" i="2"/>
  <c r="BT147" i="2" s="1"/>
  <c r="BR143" i="2"/>
  <c r="BT143" i="2" s="1"/>
  <c r="BR139" i="2"/>
  <c r="BT139" i="2" s="1"/>
  <c r="BR133" i="2"/>
  <c r="BT133" i="2" s="1"/>
  <c r="BR131" i="2"/>
  <c r="BT131" i="2" s="1"/>
  <c r="BR123" i="2"/>
  <c r="BT123" i="2" s="1"/>
  <c r="BR119" i="2"/>
  <c r="BT119" i="2" s="1"/>
  <c r="BR107" i="2"/>
  <c r="BT107" i="2" s="1"/>
  <c r="BR103" i="2"/>
  <c r="BT103" i="2" s="1"/>
  <c r="BR208" i="2"/>
  <c r="BT208" i="2" s="1"/>
  <c r="BR198" i="2"/>
  <c r="BT198" i="2" s="1"/>
  <c r="BR194" i="2"/>
  <c r="BT194" i="2" s="1"/>
  <c r="BR186" i="2"/>
  <c r="BT186" i="2" s="1"/>
  <c r="BR164" i="2"/>
  <c r="BT164" i="2" s="1"/>
  <c r="BR160" i="2"/>
  <c r="BT160" i="2" s="1"/>
  <c r="BR152" i="2"/>
  <c r="BT152" i="2" s="1"/>
  <c r="BR148" i="2"/>
  <c r="BT148" i="2" s="1"/>
  <c r="BR146" i="2"/>
  <c r="BT146" i="2" s="1"/>
  <c r="BR144" i="2"/>
  <c r="BT144" i="2" s="1"/>
  <c r="BR142" i="2"/>
  <c r="BT142" i="2" s="1"/>
  <c r="BR140" i="2"/>
  <c r="BT140" i="2" s="1"/>
  <c r="BR138" i="2"/>
  <c r="BT138" i="2" s="1"/>
  <c r="BR132" i="2"/>
  <c r="BT132" i="2" s="1"/>
  <c r="BR130" i="2"/>
  <c r="BT130" i="2" s="1"/>
  <c r="BR128" i="2"/>
  <c r="BT128" i="2" s="1"/>
  <c r="BR126" i="2"/>
  <c r="BT126" i="2" s="1"/>
  <c r="BR124" i="2"/>
  <c r="BT124" i="2" s="1"/>
  <c r="BR120" i="2"/>
  <c r="BT120" i="2" s="1"/>
  <c r="BR112" i="2"/>
  <c r="BT112" i="2" s="1"/>
  <c r="BR105" i="2"/>
  <c r="BT105" i="2" s="1"/>
  <c r="BR104" i="2"/>
  <c r="BT104" i="2" s="1"/>
  <c r="BR245" i="2"/>
  <c r="BT245" i="2" s="1"/>
  <c r="BR243" i="2"/>
  <c r="BT243" i="2" s="1"/>
  <c r="BR241" i="2"/>
  <c r="BT241" i="2" s="1"/>
  <c r="BR239" i="2"/>
  <c r="BT239" i="2" s="1"/>
  <c r="BR236" i="2"/>
  <c r="BT236" i="2" s="1"/>
  <c r="BR233" i="2"/>
  <c r="BT233" i="2" s="1"/>
  <c r="BR232" i="2"/>
  <c r="BT232" i="2" s="1"/>
  <c r="BR231" i="2"/>
  <c r="BT231" i="2" s="1"/>
  <c r="BR227" i="2"/>
  <c r="BT227" i="2" s="1"/>
  <c r="BR223" i="2"/>
  <c r="BT223" i="2" s="1"/>
  <c r="BR219" i="2"/>
  <c r="BT219" i="2" s="1"/>
  <c r="BR216" i="2"/>
  <c r="BT216" i="2" s="1"/>
  <c r="BR215" i="2"/>
  <c r="BT215" i="2" s="1"/>
  <c r="BR213" i="2"/>
  <c r="BT213" i="2" s="1"/>
  <c r="BR230" i="2"/>
  <c r="BT230" i="2" s="1"/>
  <c r="BR226" i="2"/>
  <c r="BT226" i="2" s="1"/>
  <c r="BR222" i="2"/>
  <c r="BT222" i="2" s="1"/>
  <c r="BR220" i="2"/>
  <c r="BT220" i="2" s="1"/>
  <c r="BO32" i="2"/>
  <c r="BP31" i="2"/>
  <c r="BU60" i="2"/>
  <c r="BP32" i="2"/>
  <c r="BI238" i="2"/>
  <c r="BI231" i="2"/>
  <c r="BI220" i="2"/>
  <c r="BI66" i="2"/>
  <c r="BL66" i="2" s="1"/>
  <c r="BN66" i="2" s="1"/>
  <c r="BU66" i="2" s="1"/>
  <c r="BI181" i="2"/>
  <c r="BI182" i="2"/>
  <c r="BI201" i="2"/>
  <c r="BI56" i="2"/>
  <c r="BL56" i="2" s="1"/>
  <c r="BN56" i="2" s="1"/>
  <c r="BI62" i="2"/>
  <c r="BL62" i="2" s="1"/>
  <c r="BN62" i="2" s="1"/>
  <c r="BU62" i="2" s="1"/>
  <c r="BI45" i="2"/>
  <c r="BL45" i="2" s="1"/>
  <c r="BN45" i="2" s="1"/>
  <c r="BU45" i="2" s="1"/>
  <c r="BI52" i="2"/>
  <c r="BL52" i="2" s="1"/>
  <c r="BN52" i="2" s="1"/>
  <c r="BU52" i="2" s="1"/>
  <c r="BI46" i="2"/>
  <c r="BL46" i="2" s="1"/>
  <c r="BN46" i="2" s="1"/>
  <c r="BU46" i="2" s="1"/>
  <c r="BI59" i="2"/>
  <c r="BL59" i="2" s="1"/>
  <c r="BN59" i="2" s="1"/>
  <c r="BU59" i="2" s="1"/>
  <c r="BN30" i="2"/>
  <c r="BI204" i="2"/>
  <c r="BI209" i="2"/>
  <c r="BI211" i="2"/>
  <c r="BI218" i="2"/>
  <c r="BI221" i="2"/>
  <c r="BI229" i="2"/>
  <c r="BI236" i="2"/>
  <c r="BI237" i="2"/>
  <c r="BI241" i="2"/>
  <c r="BI57" i="2"/>
  <c r="BL57" i="2" s="1"/>
  <c r="BN57" i="2" s="1"/>
  <c r="BU57" i="2" s="1"/>
  <c r="BI61" i="2"/>
  <c r="BL61" i="2" s="1"/>
  <c r="BN61" i="2" s="1"/>
  <c r="BI50" i="2"/>
  <c r="BL50" i="2" s="1"/>
  <c r="BN50" i="2" s="1"/>
  <c r="BU50" i="2" s="1"/>
  <c r="BI36" i="2"/>
  <c r="BL36" i="2" s="1"/>
  <c r="BN36" i="2" s="1"/>
  <c r="BU36" i="2" s="1"/>
  <c r="BI48" i="2"/>
  <c r="BL48" i="2" s="1"/>
  <c r="BN48" i="2" s="1"/>
  <c r="BU48" i="2" s="1"/>
  <c r="BI41" i="2"/>
  <c r="BL41" i="2" s="1"/>
  <c r="BN41" i="2" s="1"/>
  <c r="BU41" i="2" s="1"/>
  <c r="BI51" i="2"/>
  <c r="BL51" i="2" s="1"/>
  <c r="BN51" i="2" s="1"/>
  <c r="BI44" i="2"/>
  <c r="BL44" i="2" s="1"/>
  <c r="BN44" i="2" s="1"/>
  <c r="BU44" i="2" s="1"/>
  <c r="BI205" i="2"/>
  <c r="BI208" i="2"/>
  <c r="BI210" i="2"/>
  <c r="BI214" i="2"/>
  <c r="BI230" i="2"/>
  <c r="BI234" i="2"/>
  <c r="BI240" i="2"/>
  <c r="BI242" i="2"/>
  <c r="BI245" i="2"/>
  <c r="BI47" i="2"/>
  <c r="BL47" i="2" s="1"/>
  <c r="BN47" i="2" s="1"/>
  <c r="BU47" i="2" s="1"/>
  <c r="BI55" i="2"/>
  <c r="BL55" i="2" s="1"/>
  <c r="BN55" i="2" s="1"/>
  <c r="BU55" i="2" s="1"/>
  <c r="BI39" i="2"/>
  <c r="BL39" i="2" s="1"/>
  <c r="BN39" i="2" s="1"/>
  <c r="BU39" i="2" s="1"/>
  <c r="BI43" i="2"/>
  <c r="BL43" i="2" s="1"/>
  <c r="BN43" i="2" s="1"/>
  <c r="BU43" i="2" s="1"/>
  <c r="BI37" i="2"/>
  <c r="BL37" i="2" s="1"/>
  <c r="BN37" i="2" s="1"/>
  <c r="BU37" i="2" s="1"/>
  <c r="BI63" i="2"/>
  <c r="BL63" i="2" s="1"/>
  <c r="BN63" i="2" s="1"/>
  <c r="BU63" i="2" s="1"/>
  <c r="BI42" i="2"/>
  <c r="BL42" i="2" s="1"/>
  <c r="BN42" i="2" s="1"/>
  <c r="BU42" i="2" s="1"/>
  <c r="BI40" i="2"/>
  <c r="BL40" i="2" s="1"/>
  <c r="BN40" i="2" s="1"/>
  <c r="BU40" i="2" s="1"/>
  <c r="BI38" i="2"/>
  <c r="BL38" i="2" s="1"/>
  <c r="BN38" i="2" s="1"/>
  <c r="BU38" i="2" s="1"/>
  <c r="BI202" i="2"/>
  <c r="BI213" i="2"/>
  <c r="BI215" i="2"/>
  <c r="BI219" i="2"/>
  <c r="BI226" i="2"/>
  <c r="BI232" i="2"/>
  <c r="BI239" i="2"/>
  <c r="BI243" i="2"/>
  <c r="BI244" i="2"/>
  <c r="BI246" i="2"/>
  <c r="BI233" i="2"/>
  <c r="BI225" i="2"/>
  <c r="BI224" i="2"/>
  <c r="BI223" i="2"/>
  <c r="BI222" i="2"/>
  <c r="BI203" i="2"/>
  <c r="BI53" i="2"/>
  <c r="BL53" i="2" s="1"/>
  <c r="BN53" i="2" s="1"/>
  <c r="BI65" i="2"/>
  <c r="BL65" i="2" s="1"/>
  <c r="BN65" i="2" s="1"/>
  <c r="BU65" i="2" s="1"/>
  <c r="BI235" i="2"/>
  <c r="BI228" i="2"/>
  <c r="BI227" i="2"/>
  <c r="BI217" i="2"/>
  <c r="BI216" i="2"/>
  <c r="BI64" i="2"/>
  <c r="BL64" i="2" s="1"/>
  <c r="BN64" i="2" s="1"/>
  <c r="BI49" i="2"/>
  <c r="BL49" i="2" s="1"/>
  <c r="BN49" i="2" s="1"/>
  <c r="BU49" i="2" s="1"/>
  <c r="BI58" i="2"/>
  <c r="BL58" i="2" s="1"/>
  <c r="BN58" i="2" s="1"/>
  <c r="BU58" i="2" s="1"/>
  <c r="BP30" i="2"/>
  <c r="BI192" i="2"/>
  <c r="BI187" i="2"/>
  <c r="BI178" i="2"/>
  <c r="BI175" i="2"/>
  <c r="BI172" i="2"/>
  <c r="BI168" i="2"/>
  <c r="BI160" i="2"/>
  <c r="BI156" i="2"/>
  <c r="BI152" i="2"/>
  <c r="BI151" i="2"/>
  <c r="BI148" i="2"/>
  <c r="BI134" i="2"/>
  <c r="BI124" i="2"/>
  <c r="BI115" i="2"/>
  <c r="BI108" i="2"/>
  <c r="BI104" i="2"/>
  <c r="BI100" i="2"/>
  <c r="BI99" i="2"/>
  <c r="BI96" i="2"/>
  <c r="BI91" i="2"/>
  <c r="BI88" i="2"/>
  <c r="BI86" i="2"/>
  <c r="BI85" i="2"/>
  <c r="BI84" i="2"/>
  <c r="BI80" i="2"/>
  <c r="BI78" i="2"/>
  <c r="BI71" i="2"/>
  <c r="BU54" i="2"/>
  <c r="BI199" i="2"/>
  <c r="BI196" i="2"/>
  <c r="BI191" i="2"/>
  <c r="BI189" i="2"/>
  <c r="BI177" i="2"/>
  <c r="BI173" i="2"/>
  <c r="BI170" i="2"/>
  <c r="BI166" i="2"/>
  <c r="BI163" i="2"/>
  <c r="BI162" i="2"/>
  <c r="BI158" i="2"/>
  <c r="BI147" i="2"/>
  <c r="BI143" i="2"/>
  <c r="BI141" i="2"/>
  <c r="BI139" i="2"/>
  <c r="BI135" i="2"/>
  <c r="BI131" i="2"/>
  <c r="BI129" i="2"/>
  <c r="BI123" i="2"/>
  <c r="BI122" i="2"/>
  <c r="BI121" i="2"/>
  <c r="BI119" i="2"/>
  <c r="BI118" i="2"/>
  <c r="BI114" i="2"/>
  <c r="BI111" i="2"/>
  <c r="BI110" i="2"/>
  <c r="BI106" i="2"/>
  <c r="BI102" i="2"/>
  <c r="BI95" i="2"/>
  <c r="BI93" i="2"/>
  <c r="BI83" i="2"/>
  <c r="BI79" i="2"/>
  <c r="BI77" i="2"/>
  <c r="BM66" i="2"/>
  <c r="DC66" i="2" s="1"/>
  <c r="BJ66" i="2"/>
  <c r="BM67" i="2"/>
  <c r="DC67" i="2" s="1"/>
  <c r="BJ67" i="2"/>
  <c r="BM68" i="2"/>
  <c r="DC68" i="2" s="1"/>
  <c r="BJ68" i="2"/>
  <c r="BM69" i="2"/>
  <c r="DC69" i="2" s="1"/>
  <c r="BJ69" i="2"/>
  <c r="BJ70" i="2"/>
  <c r="BM70" i="2"/>
  <c r="DC70" i="2" s="1"/>
  <c r="BM71" i="2"/>
  <c r="DC71" i="2" s="1"/>
  <c r="BJ71" i="2"/>
  <c r="BM72" i="2"/>
  <c r="DC72" i="2" s="1"/>
  <c r="BJ72" i="2"/>
  <c r="BJ73" i="2"/>
  <c r="BM73" i="2"/>
  <c r="DC73" i="2" s="1"/>
  <c r="BM74" i="2"/>
  <c r="DC74" i="2" s="1"/>
  <c r="BJ74" i="2"/>
  <c r="BM75" i="2"/>
  <c r="DC75" i="2" s="1"/>
  <c r="BJ75" i="2"/>
  <c r="BM76" i="2"/>
  <c r="DC76" i="2" s="1"/>
  <c r="BJ76" i="2"/>
  <c r="BM77" i="2"/>
  <c r="DC77" i="2" s="1"/>
  <c r="BJ77" i="2"/>
  <c r="BM78" i="2"/>
  <c r="DC78" i="2" s="1"/>
  <c r="BJ78" i="2"/>
  <c r="BJ79" i="2"/>
  <c r="BM79" i="2"/>
  <c r="DC79" i="2" s="1"/>
  <c r="BJ80" i="2"/>
  <c r="BM80" i="2"/>
  <c r="DC80" i="2" s="1"/>
  <c r="BM81" i="2"/>
  <c r="DC81" i="2" s="1"/>
  <c r="BJ81" i="2"/>
  <c r="BJ82" i="2"/>
  <c r="BM82" i="2"/>
  <c r="DC82" i="2" s="1"/>
  <c r="BM83" i="2"/>
  <c r="DC83" i="2" s="1"/>
  <c r="BJ83" i="2"/>
  <c r="BJ84" i="2"/>
  <c r="BM84" i="2"/>
  <c r="DC84" i="2" s="1"/>
  <c r="BM85" i="2"/>
  <c r="DC85" i="2" s="1"/>
  <c r="BJ85" i="2"/>
  <c r="BJ86" i="2"/>
  <c r="BM86" i="2"/>
  <c r="DC86" i="2" s="1"/>
  <c r="BM87" i="2"/>
  <c r="DC87" i="2" s="1"/>
  <c r="BJ87" i="2"/>
  <c r="BJ88" i="2"/>
  <c r="BM88" i="2"/>
  <c r="DC88" i="2" s="1"/>
  <c r="BJ89" i="2"/>
  <c r="BM89" i="2"/>
  <c r="DC89" i="2" s="1"/>
  <c r="BJ90" i="2"/>
  <c r="BM90" i="2"/>
  <c r="DC90" i="2" s="1"/>
  <c r="BJ91" i="2"/>
  <c r="BM91" i="2"/>
  <c r="DC91" i="2" s="1"/>
  <c r="BM92" i="2"/>
  <c r="DC92" i="2" s="1"/>
  <c r="BJ92" i="2"/>
  <c r="BM93" i="2"/>
  <c r="DC93" i="2" s="1"/>
  <c r="BJ93" i="2"/>
  <c r="BJ94" i="2"/>
  <c r="BM94" i="2"/>
  <c r="DC94" i="2" s="1"/>
  <c r="BJ95" i="2"/>
  <c r="BM95" i="2"/>
  <c r="DC95" i="2" s="1"/>
  <c r="BM96" i="2"/>
  <c r="DC96" i="2" s="1"/>
  <c r="BJ96" i="2"/>
  <c r="BM97" i="2"/>
  <c r="DC97" i="2" s="1"/>
  <c r="BJ97" i="2"/>
  <c r="BM98" i="2"/>
  <c r="DC98" i="2" s="1"/>
  <c r="BJ98" i="2"/>
  <c r="BJ99" i="2"/>
  <c r="BM99" i="2"/>
  <c r="DC99" i="2" s="1"/>
  <c r="BJ100" i="2"/>
  <c r="BM100" i="2"/>
  <c r="DC100" i="2" s="1"/>
  <c r="BM101" i="2"/>
  <c r="DC101" i="2" s="1"/>
  <c r="BJ101" i="2"/>
  <c r="BJ102" i="2"/>
  <c r="BM102" i="2"/>
  <c r="DC102" i="2" s="1"/>
  <c r="BJ103" i="2"/>
  <c r="BM103" i="2"/>
  <c r="DC103" i="2" s="1"/>
  <c r="BJ104" i="2"/>
  <c r="BM104" i="2"/>
  <c r="DC104" i="2" s="1"/>
  <c r="BJ105" i="2"/>
  <c r="BM105" i="2"/>
  <c r="DC105" i="2" s="1"/>
  <c r="BM106" i="2"/>
  <c r="DC106" i="2" s="1"/>
  <c r="BJ106" i="2"/>
  <c r="BM107" i="2"/>
  <c r="DC107" i="2" s="1"/>
  <c r="BJ107" i="2"/>
  <c r="BM108" i="2"/>
  <c r="DC108" i="2" s="1"/>
  <c r="BJ108" i="2"/>
  <c r="BM109" i="2"/>
  <c r="DC109" i="2" s="1"/>
  <c r="BJ109" i="2"/>
  <c r="BJ110" i="2"/>
  <c r="BM110" i="2"/>
  <c r="DC110" i="2" s="1"/>
  <c r="BM111" i="2"/>
  <c r="DC111" i="2" s="1"/>
  <c r="BJ111" i="2"/>
  <c r="BJ112" i="2"/>
  <c r="BM112" i="2"/>
  <c r="DC112" i="2" s="1"/>
  <c r="BM113" i="2"/>
  <c r="DC113" i="2" s="1"/>
  <c r="BJ113" i="2"/>
  <c r="BJ114" i="2"/>
  <c r="BM114" i="2"/>
  <c r="DC114" i="2" s="1"/>
  <c r="BJ115" i="2"/>
  <c r="BM115" i="2"/>
  <c r="DC115" i="2" s="1"/>
  <c r="BM116" i="2"/>
  <c r="DC116" i="2" s="1"/>
  <c r="BJ116" i="2"/>
  <c r="BM117" i="2"/>
  <c r="DC117" i="2" s="1"/>
  <c r="BJ117" i="2"/>
  <c r="BJ118" i="2"/>
  <c r="BM118" i="2"/>
  <c r="DC118" i="2" s="1"/>
  <c r="BM119" i="2"/>
  <c r="DC119" i="2" s="1"/>
  <c r="BJ119" i="2"/>
  <c r="BJ120" i="2"/>
  <c r="BM120" i="2"/>
  <c r="DC120" i="2" s="1"/>
  <c r="BJ121" i="2"/>
  <c r="BM121" i="2"/>
  <c r="DC121" i="2" s="1"/>
  <c r="BJ122" i="2"/>
  <c r="BM122" i="2"/>
  <c r="DC122" i="2" s="1"/>
  <c r="BM123" i="2"/>
  <c r="DC123" i="2" s="1"/>
  <c r="BJ123" i="2"/>
  <c r="BJ124" i="2"/>
  <c r="BM124" i="2"/>
  <c r="DC124" i="2" s="1"/>
  <c r="BM125" i="2"/>
  <c r="DC125" i="2" s="1"/>
  <c r="BJ125" i="2"/>
  <c r="BJ126" i="2"/>
  <c r="BM126" i="2"/>
  <c r="DC126" i="2" s="1"/>
  <c r="BM127" i="2"/>
  <c r="DC127" i="2" s="1"/>
  <c r="BJ127" i="2"/>
  <c r="BJ128" i="2"/>
  <c r="BM128" i="2"/>
  <c r="DC128" i="2" s="1"/>
  <c r="BJ129" i="2"/>
  <c r="BM129" i="2"/>
  <c r="DC129" i="2" s="1"/>
  <c r="BM130" i="2"/>
  <c r="DC130" i="2" s="1"/>
  <c r="BJ130" i="2"/>
  <c r="BM131" i="2"/>
  <c r="DC131" i="2" s="1"/>
  <c r="BJ131" i="2"/>
  <c r="BJ132" i="2"/>
  <c r="BM132" i="2"/>
  <c r="DC132" i="2" s="1"/>
  <c r="BJ133" i="2"/>
  <c r="BM133" i="2"/>
  <c r="DC133" i="2" s="1"/>
  <c r="BJ134" i="2"/>
  <c r="BM134" i="2"/>
  <c r="DC134" i="2" s="1"/>
  <c r="BJ135" i="2"/>
  <c r="BM135" i="2"/>
  <c r="DC135" i="2" s="1"/>
  <c r="BJ136" i="2"/>
  <c r="BM136" i="2"/>
  <c r="DC136" i="2" s="1"/>
  <c r="BM137" i="2"/>
  <c r="DC137" i="2" s="1"/>
  <c r="BJ137" i="2"/>
  <c r="BM138" i="2"/>
  <c r="DC138" i="2" s="1"/>
  <c r="BJ138" i="2"/>
  <c r="BM139" i="2"/>
  <c r="DC139" i="2" s="1"/>
  <c r="BJ139" i="2"/>
  <c r="BJ140" i="2"/>
  <c r="BM140" i="2"/>
  <c r="DC140" i="2" s="1"/>
  <c r="BJ141" i="2"/>
  <c r="BM141" i="2"/>
  <c r="DC141" i="2" s="1"/>
  <c r="BJ142" i="2"/>
  <c r="BM142" i="2"/>
  <c r="DC142" i="2" s="1"/>
  <c r="BM143" i="2"/>
  <c r="DC143" i="2" s="1"/>
  <c r="BJ143" i="2"/>
  <c r="BJ144" i="2"/>
  <c r="BM144" i="2"/>
  <c r="DC144" i="2" s="1"/>
  <c r="BM145" i="2"/>
  <c r="DC145" i="2" s="1"/>
  <c r="BJ145" i="2"/>
  <c r="BM146" i="2"/>
  <c r="DC146" i="2" s="1"/>
  <c r="BJ146" i="2"/>
  <c r="BM147" i="2"/>
  <c r="DC147" i="2" s="1"/>
  <c r="BJ147" i="2"/>
  <c r="BJ148" i="2"/>
  <c r="BM148" i="2"/>
  <c r="DC148" i="2" s="1"/>
  <c r="BM149" i="2"/>
  <c r="DC149" i="2" s="1"/>
  <c r="BJ149" i="2"/>
  <c r="BJ150" i="2"/>
  <c r="BM150" i="2"/>
  <c r="DC150" i="2" s="1"/>
  <c r="BJ151" i="2"/>
  <c r="BM151" i="2"/>
  <c r="DC151" i="2" s="1"/>
  <c r="BM152" i="2"/>
  <c r="DC152" i="2" s="1"/>
  <c r="BJ152" i="2"/>
  <c r="BM153" i="2"/>
  <c r="DC153" i="2" s="1"/>
  <c r="BJ153" i="2"/>
  <c r="BJ154" i="2"/>
  <c r="BM154" i="2"/>
  <c r="DC154" i="2" s="1"/>
  <c r="BM155" i="2"/>
  <c r="DC155" i="2" s="1"/>
  <c r="BJ155" i="2"/>
  <c r="BJ156" i="2"/>
  <c r="BM156" i="2"/>
  <c r="DC156" i="2" s="1"/>
  <c r="BM157" i="2"/>
  <c r="DC157" i="2" s="1"/>
  <c r="BJ157" i="2"/>
  <c r="BJ158" i="2"/>
  <c r="BM158" i="2"/>
  <c r="DC158" i="2" s="1"/>
  <c r="BJ159" i="2"/>
  <c r="BM159" i="2"/>
  <c r="DC159" i="2" s="1"/>
  <c r="BJ160" i="2"/>
  <c r="BM160" i="2"/>
  <c r="DC160" i="2" s="1"/>
  <c r="BM161" i="2"/>
  <c r="DC161" i="2" s="1"/>
  <c r="BJ161" i="2"/>
  <c r="BJ162" i="2"/>
  <c r="BM162" i="2"/>
  <c r="DC162" i="2" s="1"/>
  <c r="BM163" i="2"/>
  <c r="DC163" i="2" s="1"/>
  <c r="BJ163" i="2"/>
  <c r="BJ164" i="2"/>
  <c r="BM164" i="2"/>
  <c r="DC164" i="2" s="1"/>
  <c r="BM165" i="2"/>
  <c r="DC165" i="2" s="1"/>
  <c r="BJ165" i="2"/>
  <c r="BJ166" i="2"/>
  <c r="BM166" i="2"/>
  <c r="DC166" i="2" s="1"/>
  <c r="BJ167" i="2"/>
  <c r="BM167" i="2"/>
  <c r="DC167" i="2" s="1"/>
  <c r="BM168" i="2"/>
  <c r="DC168" i="2" s="1"/>
  <c r="BJ168" i="2"/>
  <c r="BM169" i="2"/>
  <c r="DC169" i="2" s="1"/>
  <c r="BJ169" i="2"/>
  <c r="BJ170" i="2"/>
  <c r="BM170" i="2"/>
  <c r="DC170" i="2" s="1"/>
  <c r="BJ171" i="2"/>
  <c r="BM171" i="2"/>
  <c r="DC171" i="2" s="1"/>
  <c r="BJ172" i="2"/>
  <c r="BM172" i="2"/>
  <c r="DC172" i="2" s="1"/>
  <c r="BM173" i="2"/>
  <c r="DC173" i="2" s="1"/>
  <c r="BJ173" i="2"/>
  <c r="BJ174" i="2"/>
  <c r="BM174" i="2"/>
  <c r="DC174" i="2" s="1"/>
  <c r="BM175" i="2"/>
  <c r="DC175" i="2" s="1"/>
  <c r="BJ175" i="2"/>
  <c r="BM176" i="2"/>
  <c r="DC176" i="2" s="1"/>
  <c r="BJ176" i="2"/>
  <c r="BJ177" i="2"/>
  <c r="BM177" i="2"/>
  <c r="DC177" i="2" s="1"/>
  <c r="BJ178" i="2"/>
  <c r="BM178" i="2"/>
  <c r="DC178" i="2" s="1"/>
  <c r="BM179" i="2"/>
  <c r="DC179" i="2" s="1"/>
  <c r="BJ179" i="2"/>
  <c r="BJ180" i="2"/>
  <c r="BM180" i="2"/>
  <c r="DC180" i="2" s="1"/>
  <c r="BM181" i="2"/>
  <c r="DC181" i="2" s="1"/>
  <c r="BJ181" i="2"/>
  <c r="BM182" i="2"/>
  <c r="DC182" i="2" s="1"/>
  <c r="BJ182" i="2"/>
  <c r="BM183" i="2"/>
  <c r="DC183" i="2" s="1"/>
  <c r="BJ183" i="2"/>
  <c r="BM184" i="2"/>
  <c r="DC184" i="2" s="1"/>
  <c r="BJ184" i="2"/>
  <c r="BJ185" i="2"/>
  <c r="BM185" i="2"/>
  <c r="DC185" i="2" s="1"/>
  <c r="BJ186" i="2"/>
  <c r="BM186" i="2"/>
  <c r="DC186" i="2" s="1"/>
  <c r="BJ187" i="2"/>
  <c r="BM187" i="2"/>
  <c r="DC187" i="2" s="1"/>
  <c r="BM188" i="2"/>
  <c r="DC188" i="2" s="1"/>
  <c r="BJ188" i="2"/>
  <c r="BJ189" i="2"/>
  <c r="BM189" i="2"/>
  <c r="DC189" i="2" s="1"/>
  <c r="BJ190" i="2"/>
  <c r="BM190" i="2"/>
  <c r="DC190" i="2" s="1"/>
  <c r="BM191" i="2"/>
  <c r="DC191" i="2" s="1"/>
  <c r="BJ191" i="2"/>
  <c r="BJ192" i="2"/>
  <c r="BM192" i="2"/>
  <c r="DC192" i="2" s="1"/>
  <c r="BM193" i="2"/>
  <c r="DC193" i="2" s="1"/>
  <c r="BJ193" i="2"/>
  <c r="BM194" i="2"/>
  <c r="DC194" i="2" s="1"/>
  <c r="BJ194" i="2"/>
  <c r="BM195" i="2"/>
  <c r="DC195" i="2" s="1"/>
  <c r="BJ195" i="2"/>
  <c r="BJ196" i="2"/>
  <c r="BM196" i="2"/>
  <c r="DC196" i="2" s="1"/>
  <c r="BJ197" i="2"/>
  <c r="BM197" i="2"/>
  <c r="DC197" i="2" s="1"/>
  <c r="BM198" i="2"/>
  <c r="DC198" i="2" s="1"/>
  <c r="BJ198" i="2"/>
  <c r="BM199" i="2"/>
  <c r="DC199" i="2" s="1"/>
  <c r="BJ199" i="2"/>
  <c r="BJ200" i="2"/>
  <c r="BM200" i="2"/>
  <c r="DC200" i="2" s="1"/>
  <c r="BJ201" i="2"/>
  <c r="BM42" i="2"/>
  <c r="DC42" i="2" s="1"/>
  <c r="BJ44" i="2"/>
  <c r="BM201" i="2"/>
  <c r="DC201" i="2" s="1"/>
  <c r="BJ37" i="2"/>
  <c r="BJ55" i="2"/>
  <c r="BM41" i="2"/>
  <c r="DC41" i="2" s="1"/>
  <c r="BM39" i="2"/>
  <c r="DC39" i="2" s="1"/>
  <c r="BJ45" i="2"/>
  <c r="BM43" i="2"/>
  <c r="DC43" i="2" s="1"/>
  <c r="BM52" i="2"/>
  <c r="DC52" i="2" s="1"/>
  <c r="BJ52" i="2"/>
  <c r="BJ36" i="2"/>
  <c r="BM46" i="2"/>
  <c r="DC46" i="2" s="1"/>
  <c r="BM53" i="2"/>
  <c r="DC53" i="2" s="1"/>
  <c r="BJ48" i="2"/>
  <c r="BJ39" i="2"/>
  <c r="BM40" i="2"/>
  <c r="DC40" i="2" s="1"/>
  <c r="BM64" i="2"/>
  <c r="DC64" i="2" s="1"/>
  <c r="BM65" i="2"/>
  <c r="DC65" i="2" s="1"/>
  <c r="BJ43" i="2"/>
  <c r="BJ64" i="2"/>
  <c r="BM37" i="2"/>
  <c r="DC37" i="2" s="1"/>
  <c r="BJ47" i="2"/>
  <c r="BJ53" i="2"/>
  <c r="BM55" i="2"/>
  <c r="DC55" i="2" s="1"/>
  <c r="BM44" i="2"/>
  <c r="DC44" i="2" s="1"/>
  <c r="BM63" i="2"/>
  <c r="DC63" i="2" s="1"/>
  <c r="BM49" i="2"/>
  <c r="DC49" i="2" s="1"/>
  <c r="BJ58" i="2"/>
  <c r="BJ65" i="2"/>
  <c r="BJ49" i="2"/>
  <c r="BJ40" i="2"/>
  <c r="BM60" i="2"/>
  <c r="DC60" i="2" s="1"/>
  <c r="BM45" i="2"/>
  <c r="DC45" i="2" s="1"/>
  <c r="BJ59" i="2"/>
  <c r="BM61" i="2"/>
  <c r="DC61" i="2" s="1"/>
  <c r="BM56" i="2"/>
  <c r="DC56" i="2" s="1"/>
  <c r="BJ57" i="2"/>
  <c r="BJ63" i="2"/>
  <c r="BM50" i="2"/>
  <c r="DC50" i="2" s="1"/>
  <c r="BM57" i="2"/>
  <c r="DC57" i="2" s="1"/>
  <c r="BJ46" i="2"/>
  <c r="BJ56" i="2"/>
  <c r="BM36" i="2"/>
  <c r="DC36" i="2" s="1"/>
  <c r="BM58" i="2"/>
  <c r="DC58" i="2" s="1"/>
  <c r="BJ54" i="2"/>
  <c r="BM54" i="2"/>
  <c r="DC54" i="2" s="1"/>
  <c r="BJ60" i="2"/>
  <c r="BM51" i="2"/>
  <c r="DC51" i="2" s="1"/>
  <c r="BJ51" i="2"/>
  <c r="BM47" i="2"/>
  <c r="DC47" i="2" s="1"/>
  <c r="BJ38" i="2"/>
  <c r="BJ62" i="2"/>
  <c r="BJ41" i="2"/>
  <c r="BJ42" i="2"/>
  <c r="BM62" i="2"/>
  <c r="DC62" i="2" s="1"/>
  <c r="BM59" i="2"/>
  <c r="DC59" i="2" s="1"/>
  <c r="BJ61" i="2"/>
  <c r="BJ50" i="2"/>
  <c r="BM48" i="2"/>
  <c r="DC48" i="2" s="1"/>
  <c r="BM38" i="2"/>
  <c r="DC38" i="2" s="1"/>
  <c r="BM202" i="2"/>
  <c r="DC202" i="2" s="1"/>
  <c r="BJ202" i="2"/>
  <c r="BM203" i="2"/>
  <c r="DC203" i="2" s="1"/>
  <c r="BJ203" i="2"/>
  <c r="BJ204" i="2"/>
  <c r="BM204" i="2"/>
  <c r="DC204" i="2" s="1"/>
  <c r="BJ205" i="2"/>
  <c r="BM205" i="2"/>
  <c r="DC205" i="2" s="1"/>
  <c r="BM206" i="2"/>
  <c r="DC206" i="2" s="1"/>
  <c r="BJ206" i="2"/>
  <c r="BL206" i="2" s="1"/>
  <c r="BN206" i="2" s="1"/>
  <c r="BM207" i="2"/>
  <c r="DC207" i="2" s="1"/>
  <c r="BJ207" i="2"/>
  <c r="BL207" i="2" s="1"/>
  <c r="BN207" i="2" s="1"/>
  <c r="BJ208" i="2"/>
  <c r="BM208" i="2"/>
  <c r="DC208" i="2" s="1"/>
  <c r="BJ209" i="2"/>
  <c r="BM209" i="2"/>
  <c r="DC209" i="2" s="1"/>
  <c r="BJ210" i="2"/>
  <c r="BM210" i="2"/>
  <c r="DC210" i="2" s="1"/>
  <c r="BM211" i="2"/>
  <c r="DC211" i="2" s="1"/>
  <c r="BJ211" i="2"/>
  <c r="BJ212" i="2"/>
  <c r="BL212" i="2" s="1"/>
  <c r="BN212" i="2" s="1"/>
  <c r="BM212" i="2"/>
  <c r="DC212" i="2" s="1"/>
  <c r="BM213" i="2"/>
  <c r="DC213" i="2" s="1"/>
  <c r="BJ213" i="2"/>
  <c r="BJ214" i="2"/>
  <c r="BM214" i="2"/>
  <c r="DC214" i="2" s="1"/>
  <c r="BJ215" i="2"/>
  <c r="BM215" i="2"/>
  <c r="DC215" i="2" s="1"/>
  <c r="BM216" i="2"/>
  <c r="DC216" i="2" s="1"/>
  <c r="BJ216" i="2"/>
  <c r="BM217" i="2"/>
  <c r="DC217" i="2" s="1"/>
  <c r="BJ217" i="2"/>
  <c r="BM218" i="2"/>
  <c r="DC218" i="2" s="1"/>
  <c r="BJ218" i="2"/>
  <c r="BM219" i="2"/>
  <c r="DC219" i="2" s="1"/>
  <c r="BJ219" i="2"/>
  <c r="BJ220" i="2"/>
  <c r="BM220" i="2"/>
  <c r="DC220" i="2" s="1"/>
  <c r="BJ221" i="2"/>
  <c r="BM221" i="2"/>
  <c r="DC221" i="2" s="1"/>
  <c r="BJ222" i="2"/>
  <c r="BM222" i="2"/>
  <c r="DC222" i="2" s="1"/>
  <c r="BM223" i="2"/>
  <c r="DC223" i="2" s="1"/>
  <c r="BJ223" i="2"/>
  <c r="BJ224" i="2"/>
  <c r="BM224" i="2"/>
  <c r="DC224" i="2" s="1"/>
  <c r="BJ225" i="2"/>
  <c r="BM225" i="2"/>
  <c r="DC225" i="2" s="1"/>
  <c r="BJ226" i="2"/>
  <c r="BM226" i="2"/>
  <c r="DC226" i="2" s="1"/>
  <c r="BM227" i="2"/>
  <c r="DC227" i="2" s="1"/>
  <c r="BJ227" i="2"/>
  <c r="BM228" i="2"/>
  <c r="DC228" i="2" s="1"/>
  <c r="BJ228" i="2"/>
  <c r="BJ229" i="2"/>
  <c r="BM229" i="2"/>
  <c r="DC229" i="2" s="1"/>
  <c r="BJ230" i="2"/>
  <c r="BM230" i="2"/>
  <c r="DC230" i="2" s="1"/>
  <c r="BJ231" i="2"/>
  <c r="BM231" i="2"/>
  <c r="DC231" i="2" s="1"/>
  <c r="BJ232" i="2"/>
  <c r="BM232" i="2"/>
  <c r="DC232" i="2" s="1"/>
  <c r="BJ233" i="2"/>
  <c r="BM233" i="2"/>
  <c r="DC233" i="2" s="1"/>
  <c r="BM234" i="2"/>
  <c r="DC234" i="2" s="1"/>
  <c r="BJ234" i="2"/>
  <c r="BJ235" i="2"/>
  <c r="BM235" i="2"/>
  <c r="DC235" i="2" s="1"/>
  <c r="BM236" i="2"/>
  <c r="DC236" i="2" s="1"/>
  <c r="BJ236" i="2"/>
  <c r="BM237" i="2"/>
  <c r="DC237" i="2" s="1"/>
  <c r="BJ237" i="2"/>
  <c r="BM238" i="2"/>
  <c r="DC238" i="2" s="1"/>
  <c r="BJ238" i="2"/>
  <c r="BM239" i="2"/>
  <c r="DC239" i="2" s="1"/>
  <c r="BJ239" i="2"/>
  <c r="BJ240" i="2"/>
  <c r="BM240" i="2"/>
  <c r="DC240" i="2" s="1"/>
  <c r="BM241" i="2"/>
  <c r="DC241" i="2" s="1"/>
  <c r="BJ241" i="2"/>
  <c r="BM242" i="2"/>
  <c r="DC242" i="2" s="1"/>
  <c r="BJ242" i="2"/>
  <c r="BM243" i="2"/>
  <c r="DC243" i="2" s="1"/>
  <c r="BJ243" i="2"/>
  <c r="BJ244" i="2"/>
  <c r="BM244" i="2"/>
  <c r="DC244" i="2" s="1"/>
  <c r="BM245" i="2"/>
  <c r="DC245" i="2" s="1"/>
  <c r="BJ245" i="2"/>
  <c r="BM246" i="2"/>
  <c r="DC246" i="2" s="1"/>
  <c r="BJ246" i="2"/>
  <c r="BI198" i="2"/>
  <c r="BI194" i="2"/>
  <c r="BI190" i="2"/>
  <c r="BL190" i="2" s="1"/>
  <c r="BN190" i="2" s="1"/>
  <c r="BI186" i="2"/>
  <c r="BI185" i="2"/>
  <c r="BI174" i="2"/>
  <c r="BI171" i="2"/>
  <c r="BI169" i="2"/>
  <c r="BI161" i="2"/>
  <c r="BI159" i="2"/>
  <c r="BI154" i="2"/>
  <c r="BL154" i="2" s="1"/>
  <c r="BN154" i="2" s="1"/>
  <c r="BI153" i="2"/>
  <c r="BI150" i="2"/>
  <c r="BI146" i="2"/>
  <c r="BI142" i="2"/>
  <c r="BI138" i="2"/>
  <c r="BI133" i="2"/>
  <c r="BI132" i="2"/>
  <c r="BI130" i="2"/>
  <c r="BI126" i="2"/>
  <c r="BI116" i="2"/>
  <c r="BI107" i="2"/>
  <c r="BL107" i="2" s="1"/>
  <c r="BN107" i="2" s="1"/>
  <c r="BI94" i="2"/>
  <c r="BL94" i="2" s="1"/>
  <c r="BN94" i="2" s="1"/>
  <c r="BI87" i="2"/>
  <c r="BI82" i="2"/>
  <c r="BL82" i="2" s="1"/>
  <c r="BN82" i="2" s="1"/>
  <c r="BI81" i="2"/>
  <c r="BL81" i="2" s="1"/>
  <c r="BN81" i="2" s="1"/>
  <c r="BI75" i="2"/>
  <c r="BI72" i="2"/>
  <c r="BI69" i="2"/>
  <c r="BI200" i="2"/>
  <c r="BI197" i="2"/>
  <c r="BI195" i="2"/>
  <c r="BI193" i="2"/>
  <c r="BI188" i="2"/>
  <c r="BI184" i="2"/>
  <c r="BI183" i="2"/>
  <c r="BI180" i="2"/>
  <c r="BI179" i="2"/>
  <c r="BL179" i="2" s="1"/>
  <c r="BN179" i="2" s="1"/>
  <c r="BI176" i="2"/>
  <c r="BI167" i="2"/>
  <c r="BI165" i="2"/>
  <c r="BI164" i="2"/>
  <c r="BI157" i="2"/>
  <c r="BI155" i="2"/>
  <c r="BI149" i="2"/>
  <c r="BI145" i="2"/>
  <c r="BL145" i="2" s="1"/>
  <c r="BN145" i="2" s="1"/>
  <c r="BI144" i="2"/>
  <c r="BL144" i="2" s="1"/>
  <c r="BN144" i="2" s="1"/>
  <c r="BI140" i="2"/>
  <c r="BI137" i="2"/>
  <c r="BI136" i="2"/>
  <c r="BI128" i="2"/>
  <c r="BL128" i="2" s="1"/>
  <c r="BN128" i="2" s="1"/>
  <c r="BI127" i="2"/>
  <c r="BI125" i="2"/>
  <c r="BI120" i="2"/>
  <c r="BI117" i="2"/>
  <c r="BI113" i="2"/>
  <c r="BI112" i="2"/>
  <c r="BI109" i="2"/>
  <c r="BL109" i="2" s="1"/>
  <c r="BN109" i="2" s="1"/>
  <c r="BI105" i="2"/>
  <c r="BI103" i="2"/>
  <c r="BI101" i="2"/>
  <c r="BI98" i="2"/>
  <c r="BI97" i="2"/>
  <c r="BI92" i="2"/>
  <c r="BI90" i="2"/>
  <c r="BI89" i="2"/>
  <c r="BI76" i="2"/>
  <c r="BI74" i="2"/>
  <c r="BI73" i="2"/>
  <c r="BL73" i="2" s="1"/>
  <c r="BN73" i="2" s="1"/>
  <c r="BI70" i="2"/>
  <c r="BL70" i="2" s="1"/>
  <c r="BN70" i="2" s="1"/>
  <c r="BI68" i="2"/>
  <c r="BI67" i="2"/>
  <c r="BL67" i="2" s="1"/>
  <c r="BN67" i="2" s="1"/>
  <c r="BU70" i="2" l="1"/>
  <c r="BW70" i="2" s="1"/>
  <c r="DB70" i="2" s="1"/>
  <c r="BW58" i="2"/>
  <c r="DB58" i="2" s="1"/>
  <c r="BW65" i="2"/>
  <c r="DB65" i="2" s="1"/>
  <c r="BW42" i="2"/>
  <c r="DB42" i="2" s="1"/>
  <c r="BW39" i="2"/>
  <c r="DB39" i="2" s="1"/>
  <c r="BW44" i="2"/>
  <c r="DB44" i="2" s="1"/>
  <c r="BW36" i="2"/>
  <c r="DB36" i="2" s="1"/>
  <c r="BW52" i="2"/>
  <c r="DB52" i="2" s="1"/>
  <c r="BW60" i="2"/>
  <c r="DB60" i="2" s="1"/>
  <c r="BW49" i="2"/>
  <c r="DB49" i="2" s="1"/>
  <c r="BW63" i="2"/>
  <c r="DB63" i="2" s="1"/>
  <c r="BW55" i="2"/>
  <c r="DB55" i="2" s="1"/>
  <c r="BW50" i="2"/>
  <c r="DB50" i="2" s="1"/>
  <c r="BW45" i="2"/>
  <c r="DB45" i="2" s="1"/>
  <c r="BW38" i="2"/>
  <c r="DB38" i="2" s="1"/>
  <c r="BW37" i="2"/>
  <c r="DB37" i="2" s="1"/>
  <c r="BW47" i="2"/>
  <c r="DB47" i="2" s="1"/>
  <c r="BW41" i="2"/>
  <c r="DB41" i="2" s="1"/>
  <c r="BW59" i="2"/>
  <c r="DB59" i="2" s="1"/>
  <c r="BW62" i="2"/>
  <c r="DB62" i="2" s="1"/>
  <c r="BW54" i="2"/>
  <c r="DB54" i="2" s="1"/>
  <c r="BW40" i="2"/>
  <c r="DB40" i="2" s="1"/>
  <c r="BW43" i="2"/>
  <c r="DB43" i="2" s="1"/>
  <c r="BW48" i="2"/>
  <c r="DB48" i="2" s="1"/>
  <c r="BW57" i="2"/>
  <c r="DB57" i="2" s="1"/>
  <c r="BW46" i="2"/>
  <c r="DB46" i="2" s="1"/>
  <c r="BW66" i="2"/>
  <c r="DB66" i="2" s="1"/>
  <c r="BL68" i="2"/>
  <c r="BN68" i="2" s="1"/>
  <c r="BU68" i="2" s="1"/>
  <c r="BL69" i="2"/>
  <c r="BN69" i="2" s="1"/>
  <c r="BU69" i="2" s="1"/>
  <c r="BL133" i="2"/>
  <c r="BN133" i="2" s="1"/>
  <c r="BU133" i="2" s="1"/>
  <c r="BL185" i="2"/>
  <c r="BN185" i="2" s="1"/>
  <c r="BU185" i="2" s="1"/>
  <c r="C4" i="10"/>
  <c r="C2" i="10"/>
  <c r="C5" i="10"/>
  <c r="C3" i="10"/>
  <c r="C6" i="10"/>
  <c r="C10" i="10"/>
  <c r="C11" i="10"/>
  <c r="C32" i="10"/>
  <c r="C31" i="10"/>
  <c r="C15" i="10"/>
  <c r="C20" i="10"/>
  <c r="C23" i="10"/>
  <c r="C9" i="10"/>
  <c r="C26" i="10"/>
  <c r="C7" i="10"/>
  <c r="C29" i="10"/>
  <c r="C28" i="10"/>
  <c r="C21" i="10"/>
  <c r="C12" i="10"/>
  <c r="C13" i="10"/>
  <c r="C8" i="10"/>
  <c r="C14" i="10"/>
  <c r="C25" i="10"/>
  <c r="C16" i="10"/>
  <c r="C18" i="10"/>
  <c r="C24" i="10"/>
  <c r="BU81" i="2"/>
  <c r="BL90" i="2"/>
  <c r="BN90" i="2" s="1"/>
  <c r="BU90" i="2" s="1"/>
  <c r="DD243" i="2"/>
  <c r="DD237" i="2"/>
  <c r="DD223" i="2"/>
  <c r="DD213" i="2"/>
  <c r="DD203" i="2"/>
  <c r="DD48" i="2"/>
  <c r="DD61" i="2"/>
  <c r="DD199" i="2"/>
  <c r="DD193" i="2"/>
  <c r="DD183" i="2"/>
  <c r="DD179" i="2"/>
  <c r="DD173" i="2"/>
  <c r="DD165" i="2"/>
  <c r="DD157" i="2"/>
  <c r="DD155" i="2"/>
  <c r="DD147" i="2"/>
  <c r="DD143" i="2"/>
  <c r="DD137" i="2"/>
  <c r="DD127" i="2"/>
  <c r="DD123" i="2"/>
  <c r="DD117" i="2"/>
  <c r="DD111" i="2"/>
  <c r="DD101" i="2"/>
  <c r="DD93" i="2"/>
  <c r="DD85" i="2"/>
  <c r="DD83" i="2"/>
  <c r="DD77" i="2"/>
  <c r="DD71" i="2"/>
  <c r="DD67" i="2"/>
  <c r="DD240" i="2"/>
  <c r="DD230" i="2"/>
  <c r="DD224" i="2"/>
  <c r="DD222" i="2"/>
  <c r="DD220" i="2"/>
  <c r="DD214" i="2"/>
  <c r="DD212" i="2"/>
  <c r="DD210" i="2"/>
  <c r="DD208" i="2"/>
  <c r="DD204" i="2"/>
  <c r="DD47" i="2"/>
  <c r="DD54" i="2"/>
  <c r="DD63" i="2"/>
  <c r="DD65" i="2"/>
  <c r="DD39" i="2"/>
  <c r="DD201" i="2"/>
  <c r="DD200" i="2"/>
  <c r="DD196" i="2"/>
  <c r="DD192" i="2"/>
  <c r="DD190" i="2"/>
  <c r="DD186" i="2"/>
  <c r="DD180" i="2"/>
  <c r="DD178" i="2"/>
  <c r="DD174" i="2"/>
  <c r="DD172" i="2"/>
  <c r="DD170" i="2"/>
  <c r="DD166" i="2"/>
  <c r="DD164" i="2"/>
  <c r="DD162" i="2"/>
  <c r="DD160" i="2"/>
  <c r="DD158" i="2"/>
  <c r="DD156" i="2"/>
  <c r="DD154" i="2"/>
  <c r="DD150" i="2"/>
  <c r="DD148" i="2"/>
  <c r="DD144" i="2"/>
  <c r="DD142" i="2"/>
  <c r="DD140" i="2"/>
  <c r="DD136" i="2"/>
  <c r="DD134" i="2"/>
  <c r="DD132" i="2"/>
  <c r="DD128" i="2"/>
  <c r="DD126" i="2"/>
  <c r="DD124" i="2"/>
  <c r="DD122" i="2"/>
  <c r="DD120" i="2"/>
  <c r="DD118" i="2"/>
  <c r="DD114" i="2"/>
  <c r="DD112" i="2"/>
  <c r="DD110" i="2"/>
  <c r="DD104" i="2"/>
  <c r="DD102" i="2"/>
  <c r="DD100" i="2"/>
  <c r="DD94" i="2"/>
  <c r="DD90" i="2"/>
  <c r="DD88" i="2"/>
  <c r="DD86" i="2"/>
  <c r="DD84" i="2"/>
  <c r="DD82" i="2"/>
  <c r="DD80" i="2"/>
  <c r="DD70" i="2"/>
  <c r="DD245" i="2"/>
  <c r="DD239" i="2"/>
  <c r="DD219" i="2"/>
  <c r="DD207" i="2"/>
  <c r="DD36" i="2"/>
  <c r="DD49" i="2"/>
  <c r="DD191" i="2"/>
  <c r="DD181" i="2"/>
  <c r="DD169" i="2"/>
  <c r="DD161" i="2"/>
  <c r="DD153" i="2"/>
  <c r="DD145" i="2"/>
  <c r="DD139" i="2"/>
  <c r="DD131" i="2"/>
  <c r="DD125" i="2"/>
  <c r="DD119" i="2"/>
  <c r="DD113" i="2"/>
  <c r="DD107" i="2"/>
  <c r="DD97" i="2"/>
  <c r="DD87" i="2"/>
  <c r="DD81" i="2"/>
  <c r="DD75" i="2"/>
  <c r="DD69" i="2"/>
  <c r="DD244" i="2"/>
  <c r="DD232" i="2"/>
  <c r="DD226" i="2"/>
  <c r="DD246" i="2"/>
  <c r="DD242" i="2"/>
  <c r="DD238" i="2"/>
  <c r="DD236" i="2"/>
  <c r="DD234" i="2"/>
  <c r="DD228" i="2"/>
  <c r="DD218" i="2"/>
  <c r="DD216" i="2"/>
  <c r="DD206" i="2"/>
  <c r="DD202" i="2"/>
  <c r="DD45" i="2"/>
  <c r="DD44" i="2"/>
  <c r="DD37" i="2"/>
  <c r="DD64" i="2"/>
  <c r="DD53" i="2"/>
  <c r="DD52" i="2"/>
  <c r="DD41" i="2"/>
  <c r="DD198" i="2"/>
  <c r="DD194" i="2"/>
  <c r="DD188" i="2"/>
  <c r="DD184" i="2"/>
  <c r="DD182" i="2"/>
  <c r="DD176" i="2"/>
  <c r="DD168" i="2"/>
  <c r="DD152" i="2"/>
  <c r="DD146" i="2"/>
  <c r="DD138" i="2"/>
  <c r="DD130" i="2"/>
  <c r="DD116" i="2"/>
  <c r="DD108" i="2"/>
  <c r="DD106" i="2"/>
  <c r="DD98" i="2"/>
  <c r="DD96" i="2"/>
  <c r="DD92" i="2"/>
  <c r="DD78" i="2"/>
  <c r="DD76" i="2"/>
  <c r="DD74" i="2"/>
  <c r="DD72" i="2"/>
  <c r="DD68" i="2"/>
  <c r="DD66" i="2"/>
  <c r="DD241" i="2"/>
  <c r="DD227" i="2"/>
  <c r="DD217" i="2"/>
  <c r="DD211" i="2"/>
  <c r="DD62" i="2"/>
  <c r="DD50" i="2"/>
  <c r="DD195" i="2"/>
  <c r="DD175" i="2"/>
  <c r="DD163" i="2"/>
  <c r="DD149" i="2"/>
  <c r="DD109" i="2"/>
  <c r="DD235" i="2"/>
  <c r="DD233" i="2"/>
  <c r="DD231" i="2"/>
  <c r="DD229" i="2"/>
  <c r="DD225" i="2"/>
  <c r="DD221" i="2"/>
  <c r="DD215" i="2"/>
  <c r="DD209" i="2"/>
  <c r="DD205" i="2"/>
  <c r="DD38" i="2"/>
  <c r="DD59" i="2"/>
  <c r="DD51" i="2"/>
  <c r="DD58" i="2"/>
  <c r="DD57" i="2"/>
  <c r="DD56" i="2"/>
  <c r="DD60" i="2"/>
  <c r="DD55" i="2"/>
  <c r="DD40" i="2"/>
  <c r="DD46" i="2"/>
  <c r="DD43" i="2"/>
  <c r="DD42" i="2"/>
  <c r="DD197" i="2"/>
  <c r="DD189" i="2"/>
  <c r="DD187" i="2"/>
  <c r="DD185" i="2"/>
  <c r="DD177" i="2"/>
  <c r="DD171" i="2"/>
  <c r="DD167" i="2"/>
  <c r="DD159" i="2"/>
  <c r="DD151" i="2"/>
  <c r="DD141" i="2"/>
  <c r="DD135" i="2"/>
  <c r="DD133" i="2"/>
  <c r="DD129" i="2"/>
  <c r="DD121" i="2"/>
  <c r="DD115" i="2"/>
  <c r="DD105" i="2"/>
  <c r="DD103" i="2"/>
  <c r="DD99" i="2"/>
  <c r="DD95" i="2"/>
  <c r="DD91" i="2"/>
  <c r="DD89" i="2"/>
  <c r="DD79" i="2"/>
  <c r="DD73" i="2"/>
  <c r="BL142" i="2"/>
  <c r="BN142" i="2" s="1"/>
  <c r="BU142" i="2" s="1"/>
  <c r="BL75" i="2"/>
  <c r="BN75" i="2" s="1"/>
  <c r="BU75" i="2" s="1"/>
  <c r="BL87" i="2"/>
  <c r="BN87" i="2" s="1"/>
  <c r="BU87" i="2" s="1"/>
  <c r="BL130" i="2"/>
  <c r="BN130" i="2" s="1"/>
  <c r="BU130" i="2" s="1"/>
  <c r="BL101" i="2"/>
  <c r="BN101" i="2" s="1"/>
  <c r="BU101" i="2" s="1"/>
  <c r="BL97" i="2"/>
  <c r="BN97" i="2" s="1"/>
  <c r="BU97" i="2" s="1"/>
  <c r="BL197" i="2"/>
  <c r="BN197" i="2" s="1"/>
  <c r="BU197" i="2" s="1"/>
  <c r="BL171" i="2"/>
  <c r="BN171" i="2" s="1"/>
  <c r="BU171" i="2" s="1"/>
  <c r="BL105" i="2"/>
  <c r="BN105" i="2" s="1"/>
  <c r="BU105" i="2" s="1"/>
  <c r="BL89" i="2"/>
  <c r="BN89" i="2" s="1"/>
  <c r="BU89" i="2" s="1"/>
  <c r="BL159" i="2"/>
  <c r="BN159" i="2" s="1"/>
  <c r="BU159" i="2" s="1"/>
  <c r="BL103" i="2"/>
  <c r="BN103" i="2" s="1"/>
  <c r="BU103" i="2" s="1"/>
  <c r="BL167" i="2"/>
  <c r="BN167" i="2" s="1"/>
  <c r="BU167" i="2" s="1"/>
  <c r="BL112" i="2"/>
  <c r="BN112" i="2" s="1"/>
  <c r="BU112" i="2" s="1"/>
  <c r="BU82" i="2"/>
  <c r="BL140" i="2"/>
  <c r="BN140" i="2" s="1"/>
  <c r="BU140" i="2" s="1"/>
  <c r="BL126" i="2"/>
  <c r="BN126" i="2" s="1"/>
  <c r="BU126" i="2" s="1"/>
  <c r="BL186" i="2"/>
  <c r="BN186" i="2" s="1"/>
  <c r="BU186" i="2" s="1"/>
  <c r="BL137" i="2"/>
  <c r="BN137" i="2" s="1"/>
  <c r="BU137" i="2" s="1"/>
  <c r="BL193" i="2"/>
  <c r="BN193" i="2" s="1"/>
  <c r="BU193" i="2" s="1"/>
  <c r="BL117" i="2"/>
  <c r="BN117" i="2" s="1"/>
  <c r="BU117" i="2" s="1"/>
  <c r="BL157" i="2"/>
  <c r="BN157" i="2" s="1"/>
  <c r="BU157" i="2" s="1"/>
  <c r="BL149" i="2"/>
  <c r="BN149" i="2" s="1"/>
  <c r="BU149" i="2" s="1"/>
  <c r="BL125" i="2"/>
  <c r="BN125" i="2" s="1"/>
  <c r="BU125" i="2" s="1"/>
  <c r="BL165" i="2"/>
  <c r="BN165" i="2" s="1"/>
  <c r="BU165" i="2" s="1"/>
  <c r="BL161" i="2"/>
  <c r="BN161" i="2" s="1"/>
  <c r="BU161" i="2" s="1"/>
  <c r="BL113" i="2"/>
  <c r="BN113" i="2" s="1"/>
  <c r="BU113" i="2" s="1"/>
  <c r="BL127" i="2"/>
  <c r="BN127" i="2" s="1"/>
  <c r="BU127" i="2" s="1"/>
  <c r="BL155" i="2"/>
  <c r="BN155" i="2" s="1"/>
  <c r="BU155" i="2" s="1"/>
  <c r="BL183" i="2"/>
  <c r="BN183" i="2" s="1"/>
  <c r="BU183" i="2" s="1"/>
  <c r="BL195" i="2"/>
  <c r="BN195" i="2" s="1"/>
  <c r="BU195" i="2" s="1"/>
  <c r="BL153" i="2"/>
  <c r="BN153" i="2" s="1"/>
  <c r="BU153" i="2" s="1"/>
  <c r="BL169" i="2"/>
  <c r="BN169" i="2" s="1"/>
  <c r="BU169" i="2" s="1"/>
  <c r="BL71" i="2"/>
  <c r="BN71" i="2" s="1"/>
  <c r="BU71" i="2" s="1"/>
  <c r="BL120" i="2"/>
  <c r="BN120" i="2" s="1"/>
  <c r="BU120" i="2" s="1"/>
  <c r="BL164" i="2"/>
  <c r="BN164" i="2" s="1"/>
  <c r="BU164" i="2" s="1"/>
  <c r="BL200" i="2"/>
  <c r="BN200" i="2" s="1"/>
  <c r="BU200" i="2" s="1"/>
  <c r="BL132" i="2"/>
  <c r="BN132" i="2" s="1"/>
  <c r="BU132" i="2" s="1"/>
  <c r="BL174" i="2"/>
  <c r="BN174" i="2" s="1"/>
  <c r="BU174" i="2" s="1"/>
  <c r="BL136" i="2"/>
  <c r="BN136" i="2" s="1"/>
  <c r="BU136" i="2" s="1"/>
  <c r="BL180" i="2"/>
  <c r="BN180" i="2" s="1"/>
  <c r="BU180" i="2" s="1"/>
  <c r="BL150" i="2"/>
  <c r="BN150" i="2" s="1"/>
  <c r="BU150" i="2" s="1"/>
  <c r="BL201" i="2"/>
  <c r="BN201" i="2" s="1"/>
  <c r="BU201" i="2" s="1"/>
  <c r="BU94" i="2"/>
  <c r="BV54" i="2"/>
  <c r="BX54" i="2" s="1"/>
  <c r="BU56" i="2"/>
  <c r="BU109" i="2"/>
  <c r="BU145" i="2"/>
  <c r="BU179" i="2"/>
  <c r="BU128" i="2"/>
  <c r="BU73" i="2"/>
  <c r="BU154" i="2"/>
  <c r="BU107" i="2"/>
  <c r="BU67" i="2"/>
  <c r="BU144" i="2"/>
  <c r="BU190" i="2"/>
  <c r="BU207" i="2"/>
  <c r="BU64" i="2"/>
  <c r="BU53" i="2"/>
  <c r="BU206" i="2"/>
  <c r="BL74" i="2"/>
  <c r="BN74" i="2" s="1"/>
  <c r="BU74" i="2" s="1"/>
  <c r="BL92" i="2"/>
  <c r="BN92" i="2" s="1"/>
  <c r="BU92" i="2" s="1"/>
  <c r="BL146" i="2"/>
  <c r="BN146" i="2" s="1"/>
  <c r="BU146" i="2" s="1"/>
  <c r="BL76" i="2"/>
  <c r="BN76" i="2" s="1"/>
  <c r="BU76" i="2" s="1"/>
  <c r="BL116" i="2"/>
  <c r="BN116" i="2" s="1"/>
  <c r="BU116" i="2" s="1"/>
  <c r="BL98" i="2"/>
  <c r="BN98" i="2" s="1"/>
  <c r="BU98" i="2" s="1"/>
  <c r="BL188" i="2"/>
  <c r="BN188" i="2" s="1"/>
  <c r="BU188" i="2" s="1"/>
  <c r="BL72" i="2"/>
  <c r="BN72" i="2" s="1"/>
  <c r="BU72" i="2" s="1"/>
  <c r="BL138" i="2"/>
  <c r="BN138" i="2" s="1"/>
  <c r="BU138" i="2" s="1"/>
  <c r="BL79" i="2"/>
  <c r="BN79" i="2" s="1"/>
  <c r="BU79" i="2" s="1"/>
  <c r="BU212" i="2"/>
  <c r="BU61" i="2"/>
  <c r="BV41" i="2"/>
  <c r="BX41" i="2" s="1"/>
  <c r="BU51" i="2"/>
  <c r="BL83" i="2"/>
  <c r="BN83" i="2" s="1"/>
  <c r="BU83" i="2" s="1"/>
  <c r="BL106" i="2"/>
  <c r="BN106" i="2" s="1"/>
  <c r="BU106" i="2" s="1"/>
  <c r="BL118" i="2"/>
  <c r="BN118" i="2" s="1"/>
  <c r="BU118" i="2" s="1"/>
  <c r="BL123" i="2"/>
  <c r="BN123" i="2" s="1"/>
  <c r="BU123" i="2" s="1"/>
  <c r="BL139" i="2"/>
  <c r="BN139" i="2" s="1"/>
  <c r="BU139" i="2" s="1"/>
  <c r="BL158" i="2"/>
  <c r="BN158" i="2" s="1"/>
  <c r="BU158" i="2" s="1"/>
  <c r="BL78" i="2"/>
  <c r="BN78" i="2" s="1"/>
  <c r="BU78" i="2" s="1"/>
  <c r="BL86" i="2"/>
  <c r="BN86" i="2" s="1"/>
  <c r="BU86" i="2" s="1"/>
  <c r="BL99" i="2"/>
  <c r="BN99" i="2" s="1"/>
  <c r="BU99" i="2" s="1"/>
  <c r="BL115" i="2"/>
  <c r="BN115" i="2" s="1"/>
  <c r="BU115" i="2" s="1"/>
  <c r="BL151" i="2"/>
  <c r="BN151" i="2" s="1"/>
  <c r="BU151" i="2" s="1"/>
  <c r="BL93" i="2"/>
  <c r="BN93" i="2" s="1"/>
  <c r="BU93" i="2" s="1"/>
  <c r="BL110" i="2"/>
  <c r="BN110" i="2" s="1"/>
  <c r="BU110" i="2" s="1"/>
  <c r="BL119" i="2"/>
  <c r="BN119" i="2" s="1"/>
  <c r="BU119" i="2" s="1"/>
  <c r="BL129" i="2"/>
  <c r="BN129" i="2" s="1"/>
  <c r="BU129" i="2" s="1"/>
  <c r="BL141" i="2"/>
  <c r="BN141" i="2" s="1"/>
  <c r="BU141" i="2" s="1"/>
  <c r="BL162" i="2"/>
  <c r="BN162" i="2" s="1"/>
  <c r="BU162" i="2" s="1"/>
  <c r="BL80" i="2"/>
  <c r="BN80" i="2" s="1"/>
  <c r="BU80" i="2" s="1"/>
  <c r="BL88" i="2"/>
  <c r="BN88" i="2" s="1"/>
  <c r="BU88" i="2" s="1"/>
  <c r="BL100" i="2"/>
  <c r="BN100" i="2" s="1"/>
  <c r="BU100" i="2" s="1"/>
  <c r="BL124" i="2"/>
  <c r="BN124" i="2" s="1"/>
  <c r="BU124" i="2" s="1"/>
  <c r="BL152" i="2"/>
  <c r="BN152" i="2" s="1"/>
  <c r="BU152" i="2" s="1"/>
  <c r="BL77" i="2"/>
  <c r="BN77" i="2" s="1"/>
  <c r="BU77" i="2" s="1"/>
  <c r="BL95" i="2"/>
  <c r="BN95" i="2" s="1"/>
  <c r="BU95" i="2" s="1"/>
  <c r="BL111" i="2"/>
  <c r="BN111" i="2" s="1"/>
  <c r="BU111" i="2" s="1"/>
  <c r="BL121" i="2"/>
  <c r="BN121" i="2" s="1"/>
  <c r="BU121" i="2" s="1"/>
  <c r="BL131" i="2"/>
  <c r="BN131" i="2" s="1"/>
  <c r="BU131" i="2" s="1"/>
  <c r="BL143" i="2"/>
  <c r="BN143" i="2" s="1"/>
  <c r="BU143" i="2" s="1"/>
  <c r="BL84" i="2"/>
  <c r="BN84" i="2" s="1"/>
  <c r="BU84" i="2" s="1"/>
  <c r="BL91" i="2"/>
  <c r="BN91" i="2" s="1"/>
  <c r="BU91" i="2" s="1"/>
  <c r="BL104" i="2"/>
  <c r="BN104" i="2" s="1"/>
  <c r="BU104" i="2" s="1"/>
  <c r="BL134" i="2"/>
  <c r="BN134" i="2" s="1"/>
  <c r="BU134" i="2" s="1"/>
  <c r="BL156" i="2"/>
  <c r="BN156" i="2" s="1"/>
  <c r="BU156" i="2" s="1"/>
  <c r="BL102" i="2"/>
  <c r="BN102" i="2" s="1"/>
  <c r="BU102" i="2" s="1"/>
  <c r="BL114" i="2"/>
  <c r="BN114" i="2" s="1"/>
  <c r="BU114" i="2" s="1"/>
  <c r="BL122" i="2"/>
  <c r="BN122" i="2" s="1"/>
  <c r="BU122" i="2" s="1"/>
  <c r="BL135" i="2"/>
  <c r="BN135" i="2" s="1"/>
  <c r="BU135" i="2" s="1"/>
  <c r="BL147" i="2"/>
  <c r="BN147" i="2" s="1"/>
  <c r="BU147" i="2" s="1"/>
  <c r="BL85" i="2"/>
  <c r="BN85" i="2" s="1"/>
  <c r="BU85" i="2" s="1"/>
  <c r="BL96" i="2"/>
  <c r="BN96" i="2" s="1"/>
  <c r="BU96" i="2" s="1"/>
  <c r="BL108" i="2"/>
  <c r="BN108" i="2" s="1"/>
  <c r="BU108" i="2" s="1"/>
  <c r="BL148" i="2"/>
  <c r="BN148" i="2" s="1"/>
  <c r="BU148" i="2" s="1"/>
  <c r="BL160" i="2"/>
  <c r="BN160" i="2" s="1"/>
  <c r="BU160" i="2" s="1"/>
  <c r="BL173" i="2"/>
  <c r="BN173" i="2" s="1"/>
  <c r="BU173" i="2" s="1"/>
  <c r="BL196" i="2"/>
  <c r="BN196" i="2" s="1"/>
  <c r="BU196" i="2" s="1"/>
  <c r="BL172" i="2"/>
  <c r="BN172" i="2" s="1"/>
  <c r="BU172" i="2" s="1"/>
  <c r="BL192" i="2"/>
  <c r="BN192" i="2" s="1"/>
  <c r="BU192" i="2" s="1"/>
  <c r="BL217" i="2"/>
  <c r="BN217" i="2" s="1"/>
  <c r="BU217" i="2" s="1"/>
  <c r="BL215" i="2"/>
  <c r="BN215" i="2" s="1"/>
  <c r="BU215" i="2" s="1"/>
  <c r="BL210" i="2"/>
  <c r="BN210" i="2" s="1"/>
  <c r="BU210" i="2" s="1"/>
  <c r="BL211" i="2"/>
  <c r="BN211" i="2" s="1"/>
  <c r="BU211" i="2" s="1"/>
  <c r="BL181" i="2"/>
  <c r="BN181" i="2" s="1"/>
  <c r="BU181" i="2" s="1"/>
  <c r="BL194" i="2"/>
  <c r="BN194" i="2" s="1"/>
  <c r="BU194" i="2" s="1"/>
  <c r="BL163" i="2"/>
  <c r="BN163" i="2" s="1"/>
  <c r="BU163" i="2" s="1"/>
  <c r="BL177" i="2"/>
  <c r="BN177" i="2" s="1"/>
  <c r="BU177" i="2" s="1"/>
  <c r="BL199" i="2"/>
  <c r="BN199" i="2" s="1"/>
  <c r="BU199" i="2" s="1"/>
  <c r="BL175" i="2"/>
  <c r="BN175" i="2" s="1"/>
  <c r="BU175" i="2" s="1"/>
  <c r="BL213" i="2"/>
  <c r="BN213" i="2" s="1"/>
  <c r="BU213" i="2" s="1"/>
  <c r="BL208" i="2"/>
  <c r="BN208" i="2" s="1"/>
  <c r="BU208" i="2" s="1"/>
  <c r="BL209" i="2"/>
  <c r="BN209" i="2" s="1"/>
  <c r="BU209" i="2" s="1"/>
  <c r="BL176" i="2"/>
  <c r="BN176" i="2" s="1"/>
  <c r="BU176" i="2" s="1"/>
  <c r="BL184" i="2"/>
  <c r="BN184" i="2" s="1"/>
  <c r="BU184" i="2" s="1"/>
  <c r="BL198" i="2"/>
  <c r="BN198" i="2" s="1"/>
  <c r="BU198" i="2" s="1"/>
  <c r="BL166" i="2"/>
  <c r="BN166" i="2" s="1"/>
  <c r="BU166" i="2" s="1"/>
  <c r="BL189" i="2"/>
  <c r="BN189" i="2" s="1"/>
  <c r="BU189" i="2" s="1"/>
  <c r="BL178" i="2"/>
  <c r="BN178" i="2" s="1"/>
  <c r="BU178" i="2" s="1"/>
  <c r="BL202" i="2"/>
  <c r="BN202" i="2" s="1"/>
  <c r="BU202" i="2" s="1"/>
  <c r="BL205" i="2"/>
  <c r="BN205" i="2" s="1"/>
  <c r="BU205" i="2" s="1"/>
  <c r="BL221" i="2"/>
  <c r="BN221" i="2" s="1"/>
  <c r="BU221" i="2" s="1"/>
  <c r="BL204" i="2"/>
  <c r="BN204" i="2" s="1"/>
  <c r="BU204" i="2" s="1"/>
  <c r="BL220" i="2"/>
  <c r="BN220" i="2" s="1"/>
  <c r="BU220" i="2" s="1"/>
  <c r="BL170" i="2"/>
  <c r="BN170" i="2" s="1"/>
  <c r="BU170" i="2" s="1"/>
  <c r="BL191" i="2"/>
  <c r="BN191" i="2" s="1"/>
  <c r="BU191" i="2" s="1"/>
  <c r="BL168" i="2"/>
  <c r="BN168" i="2" s="1"/>
  <c r="BU168" i="2" s="1"/>
  <c r="BL187" i="2"/>
  <c r="BN187" i="2" s="1"/>
  <c r="BU187" i="2" s="1"/>
  <c r="BL216" i="2"/>
  <c r="BN216" i="2" s="1"/>
  <c r="BU216" i="2" s="1"/>
  <c r="BL203" i="2"/>
  <c r="BN203" i="2" s="1"/>
  <c r="BU203" i="2" s="1"/>
  <c r="BL219" i="2"/>
  <c r="BN219" i="2" s="1"/>
  <c r="BU219" i="2" s="1"/>
  <c r="BL214" i="2"/>
  <c r="BN214" i="2" s="1"/>
  <c r="BU214" i="2" s="1"/>
  <c r="BL218" i="2"/>
  <c r="BN218" i="2" s="1"/>
  <c r="BU218" i="2" s="1"/>
  <c r="BL182" i="2"/>
  <c r="BN182" i="2" s="1"/>
  <c r="BU182" i="2" s="1"/>
  <c r="BL235" i="2"/>
  <c r="BN235" i="2" s="1"/>
  <c r="BU235" i="2" s="1"/>
  <c r="BL225" i="2"/>
  <c r="BN225" i="2" s="1"/>
  <c r="BU225" i="2" s="1"/>
  <c r="BL243" i="2"/>
  <c r="BN243" i="2" s="1"/>
  <c r="BU243" i="2" s="1"/>
  <c r="BL242" i="2"/>
  <c r="BN242" i="2" s="1"/>
  <c r="BU242" i="2" s="1"/>
  <c r="BL237" i="2"/>
  <c r="BN237" i="2" s="1"/>
  <c r="BU237" i="2" s="1"/>
  <c r="BL231" i="2"/>
  <c r="BN231" i="2" s="1"/>
  <c r="BU231" i="2" s="1"/>
  <c r="BL222" i="2"/>
  <c r="BN222" i="2" s="1"/>
  <c r="BU222" i="2" s="1"/>
  <c r="BL233" i="2"/>
  <c r="BN233" i="2" s="1"/>
  <c r="BU233" i="2" s="1"/>
  <c r="BL239" i="2"/>
  <c r="BN239" i="2" s="1"/>
  <c r="BU239" i="2" s="1"/>
  <c r="BL240" i="2"/>
  <c r="BN240" i="2" s="1"/>
  <c r="BU240" i="2" s="1"/>
  <c r="BL236" i="2"/>
  <c r="BN236" i="2" s="1"/>
  <c r="BU236" i="2" s="1"/>
  <c r="BL238" i="2"/>
  <c r="BN238" i="2" s="1"/>
  <c r="BU238" i="2" s="1"/>
  <c r="BL227" i="2"/>
  <c r="BN227" i="2" s="1"/>
  <c r="BU227" i="2" s="1"/>
  <c r="BL223" i="2"/>
  <c r="BN223" i="2" s="1"/>
  <c r="BU223" i="2" s="1"/>
  <c r="BL246" i="2"/>
  <c r="BN246" i="2" s="1"/>
  <c r="BU246" i="2" s="1"/>
  <c r="BL232" i="2"/>
  <c r="BN232" i="2" s="1"/>
  <c r="BU232" i="2" s="1"/>
  <c r="BL234" i="2"/>
  <c r="BN234" i="2" s="1"/>
  <c r="BU234" i="2" s="1"/>
  <c r="BL229" i="2"/>
  <c r="BN229" i="2" s="1"/>
  <c r="BU229" i="2" s="1"/>
  <c r="BL228" i="2"/>
  <c r="BN228" i="2" s="1"/>
  <c r="BU228" i="2" s="1"/>
  <c r="BL224" i="2"/>
  <c r="BN224" i="2" s="1"/>
  <c r="BU224" i="2" s="1"/>
  <c r="BL244" i="2"/>
  <c r="BN244" i="2" s="1"/>
  <c r="BU244" i="2" s="1"/>
  <c r="BL226" i="2"/>
  <c r="BN226" i="2" s="1"/>
  <c r="BU226" i="2" s="1"/>
  <c r="BL245" i="2"/>
  <c r="BN245" i="2" s="1"/>
  <c r="BU245" i="2" s="1"/>
  <c r="BL230" i="2"/>
  <c r="BN230" i="2" s="1"/>
  <c r="BU230" i="2" s="1"/>
  <c r="BL241" i="2"/>
  <c r="BN241" i="2" s="1"/>
  <c r="BU241" i="2" s="1"/>
  <c r="C36" i="10" l="1"/>
  <c r="BW244" i="2"/>
  <c r="DB244" i="2" s="1"/>
  <c r="BW235" i="2"/>
  <c r="DB235" i="2" s="1"/>
  <c r="BW184" i="2"/>
  <c r="DB184" i="2" s="1"/>
  <c r="BW172" i="2"/>
  <c r="DB172" i="2" s="1"/>
  <c r="BW121" i="2"/>
  <c r="DB121" i="2" s="1"/>
  <c r="BW106" i="2"/>
  <c r="DB106" i="2" s="1"/>
  <c r="BW165" i="2"/>
  <c r="DB165" i="2" s="1"/>
  <c r="BW105" i="2"/>
  <c r="DB105" i="2" s="1"/>
  <c r="BW90" i="2"/>
  <c r="DB90" i="2" s="1"/>
  <c r="BW69" i="2"/>
  <c r="DB69" i="2" s="1"/>
  <c r="BW241" i="2"/>
  <c r="DB241" i="2" s="1"/>
  <c r="BW239" i="2"/>
  <c r="DB239" i="2" s="1"/>
  <c r="BW168" i="2"/>
  <c r="DB168" i="2" s="1"/>
  <c r="BW213" i="2"/>
  <c r="DB213" i="2" s="1"/>
  <c r="BW147" i="2"/>
  <c r="DB147" i="2" s="1"/>
  <c r="BW80" i="2"/>
  <c r="DB80" i="2" s="1"/>
  <c r="BW158" i="2"/>
  <c r="DB158" i="2" s="1"/>
  <c r="BW76" i="2"/>
  <c r="DB76" i="2" s="1"/>
  <c r="BW154" i="2"/>
  <c r="DB154" i="2" s="1"/>
  <c r="BW200" i="2"/>
  <c r="DB200" i="2" s="1"/>
  <c r="BW155" i="2"/>
  <c r="DB155" i="2" s="1"/>
  <c r="BW126" i="2"/>
  <c r="DB126" i="2" s="1"/>
  <c r="BW101" i="2"/>
  <c r="DB101" i="2" s="1"/>
  <c r="BW232" i="2"/>
  <c r="DB232" i="2" s="1"/>
  <c r="BW238" i="2"/>
  <c r="DB238" i="2" s="1"/>
  <c r="BW233" i="2"/>
  <c r="DB233" i="2" s="1"/>
  <c r="BW242" i="2"/>
  <c r="DB242" i="2" s="1"/>
  <c r="BW182" i="2"/>
  <c r="DB182" i="2" s="1"/>
  <c r="BW203" i="2"/>
  <c r="DB203" i="2" s="1"/>
  <c r="BW191" i="2"/>
  <c r="DB191" i="2" s="1"/>
  <c r="BW221" i="2"/>
  <c r="DB221" i="2" s="1"/>
  <c r="BW189" i="2"/>
  <c r="DB189" i="2" s="1"/>
  <c r="BW176" i="2"/>
  <c r="DB176" i="2" s="1"/>
  <c r="BW175" i="2"/>
  <c r="DB175" i="2" s="1"/>
  <c r="BW194" i="2"/>
  <c r="DB194" i="2" s="1"/>
  <c r="BW215" i="2"/>
  <c r="DB215" i="2" s="1"/>
  <c r="BW196" i="2"/>
  <c r="DB196" i="2" s="1"/>
  <c r="BW108" i="2"/>
  <c r="DB108" i="2" s="1"/>
  <c r="BW135" i="2"/>
  <c r="DB135" i="2" s="1"/>
  <c r="BW156" i="2"/>
  <c r="DB156" i="2" s="1"/>
  <c r="BW84" i="2"/>
  <c r="DB84" i="2" s="1"/>
  <c r="BW111" i="2"/>
  <c r="DB111" i="2" s="1"/>
  <c r="BW124" i="2"/>
  <c r="DB124" i="2" s="1"/>
  <c r="BW162" i="2"/>
  <c r="DB162" i="2" s="1"/>
  <c r="BW110" i="2"/>
  <c r="DB110" i="2" s="1"/>
  <c r="BW99" i="2"/>
  <c r="DB99" i="2" s="1"/>
  <c r="BW139" i="2"/>
  <c r="DB139" i="2" s="1"/>
  <c r="BW83" i="2"/>
  <c r="DB83" i="2" s="1"/>
  <c r="BW212" i="2"/>
  <c r="DB212" i="2" s="1"/>
  <c r="BW188" i="2"/>
  <c r="DB188" i="2" s="1"/>
  <c r="BW146" i="2"/>
  <c r="DB146" i="2" s="1"/>
  <c r="BW53" i="2"/>
  <c r="DB53" i="2" s="1"/>
  <c r="BW144" i="2"/>
  <c r="DB144" i="2" s="1"/>
  <c r="BW73" i="2"/>
  <c r="DB73" i="2" s="1"/>
  <c r="BW145" i="2"/>
  <c r="DB145" i="2" s="1"/>
  <c r="BW94" i="2"/>
  <c r="DB94" i="2" s="1"/>
  <c r="BW136" i="2"/>
  <c r="DB136" i="2" s="1"/>
  <c r="BW164" i="2"/>
  <c r="DB164" i="2" s="1"/>
  <c r="BW153" i="2"/>
  <c r="DB153" i="2" s="1"/>
  <c r="BW127" i="2"/>
  <c r="DB127" i="2" s="1"/>
  <c r="BW125" i="2"/>
  <c r="DB125" i="2" s="1"/>
  <c r="BW193" i="2"/>
  <c r="DB193" i="2" s="1"/>
  <c r="BW140" i="2"/>
  <c r="DB140" i="2" s="1"/>
  <c r="BW103" i="2"/>
  <c r="DB103" i="2" s="1"/>
  <c r="BW171" i="2"/>
  <c r="DB171" i="2" s="1"/>
  <c r="BW130" i="2"/>
  <c r="DB130" i="2" s="1"/>
  <c r="BW81" i="2"/>
  <c r="DB81" i="2" s="1"/>
  <c r="BW227" i="2"/>
  <c r="DB227" i="2" s="1"/>
  <c r="BW219" i="2"/>
  <c r="DB219" i="2" s="1"/>
  <c r="BW178" i="2"/>
  <c r="DB178" i="2" s="1"/>
  <c r="BW210" i="2"/>
  <c r="DB210" i="2" s="1"/>
  <c r="BW102" i="2"/>
  <c r="DB102" i="2" s="1"/>
  <c r="BW152" i="2"/>
  <c r="DB152" i="2" s="1"/>
  <c r="BW115" i="2"/>
  <c r="DB115" i="2" s="1"/>
  <c r="BW72" i="2"/>
  <c r="DB72" i="2" s="1"/>
  <c r="BW206" i="2"/>
  <c r="DB206" i="2" s="1"/>
  <c r="BW190" i="2"/>
  <c r="DB190" i="2" s="1"/>
  <c r="BW179" i="2"/>
  <c r="DB179" i="2" s="1"/>
  <c r="BW169" i="2"/>
  <c r="DB169" i="2" s="1"/>
  <c r="BW117" i="2"/>
  <c r="DB117" i="2" s="1"/>
  <c r="BW167" i="2"/>
  <c r="DB167" i="2" s="1"/>
  <c r="BW142" i="2"/>
  <c r="DB142" i="2" s="1"/>
  <c r="BW224" i="2"/>
  <c r="DB224" i="2" s="1"/>
  <c r="BW228" i="2"/>
  <c r="DB228" i="2" s="1"/>
  <c r="BW236" i="2"/>
  <c r="DB236" i="2" s="1"/>
  <c r="BW222" i="2"/>
  <c r="DB222" i="2" s="1"/>
  <c r="BW243" i="2"/>
  <c r="DB243" i="2" s="1"/>
  <c r="BW218" i="2"/>
  <c r="DB218" i="2" s="1"/>
  <c r="BW216" i="2"/>
  <c r="DB216" i="2" s="1"/>
  <c r="BW170" i="2"/>
  <c r="DB170" i="2" s="1"/>
  <c r="BW205" i="2"/>
  <c r="DB205" i="2" s="1"/>
  <c r="BW166" i="2"/>
  <c r="DB166" i="2" s="1"/>
  <c r="BW209" i="2"/>
  <c r="DB209" i="2" s="1"/>
  <c r="BW199" i="2"/>
  <c r="DB199" i="2" s="1"/>
  <c r="BW181" i="2"/>
  <c r="DB181" i="2" s="1"/>
  <c r="BW217" i="2"/>
  <c r="DB217" i="2" s="1"/>
  <c r="BW173" i="2"/>
  <c r="DB173" i="2" s="1"/>
  <c r="BW96" i="2"/>
  <c r="DB96" i="2" s="1"/>
  <c r="BW122" i="2"/>
  <c r="DB122" i="2" s="1"/>
  <c r="BW134" i="2"/>
  <c r="DB134" i="2" s="1"/>
  <c r="BW143" i="2"/>
  <c r="DB143" i="2" s="1"/>
  <c r="BW95" i="2"/>
  <c r="DB95" i="2" s="1"/>
  <c r="BW100" i="2"/>
  <c r="DB100" i="2" s="1"/>
  <c r="BW141" i="2"/>
  <c r="DB141" i="2" s="1"/>
  <c r="BW93" i="2"/>
  <c r="DB93" i="2" s="1"/>
  <c r="BW86" i="2"/>
  <c r="DB86" i="2" s="1"/>
  <c r="BW123" i="2"/>
  <c r="DB123" i="2" s="1"/>
  <c r="BW51" i="2"/>
  <c r="DB51" i="2" s="1"/>
  <c r="BW79" i="2"/>
  <c r="DB79" i="2" s="1"/>
  <c r="BW98" i="2"/>
  <c r="DB98" i="2" s="1"/>
  <c r="BW92" i="2"/>
  <c r="DB92" i="2" s="1"/>
  <c r="BW64" i="2"/>
  <c r="DB64" i="2" s="1"/>
  <c r="BW67" i="2"/>
  <c r="DB67" i="2" s="1"/>
  <c r="BW128" i="2"/>
  <c r="DB128" i="2" s="1"/>
  <c r="BW109" i="2"/>
  <c r="DB109" i="2" s="1"/>
  <c r="BW201" i="2"/>
  <c r="DB201" i="2" s="1"/>
  <c r="BW174" i="2"/>
  <c r="DB174" i="2" s="1"/>
  <c r="BW120" i="2"/>
  <c r="DB120" i="2" s="1"/>
  <c r="BW195" i="2"/>
  <c r="DB195" i="2" s="1"/>
  <c r="BW113" i="2"/>
  <c r="DB113" i="2" s="1"/>
  <c r="BW149" i="2"/>
  <c r="DB149" i="2" s="1"/>
  <c r="BW137" i="2"/>
  <c r="DB137" i="2" s="1"/>
  <c r="BW82" i="2"/>
  <c r="DB82" i="2" s="1"/>
  <c r="BW159" i="2"/>
  <c r="DB159" i="2" s="1"/>
  <c r="BW197" i="2"/>
  <c r="DB197" i="2" s="1"/>
  <c r="BW87" i="2"/>
  <c r="DB87" i="2" s="1"/>
  <c r="BW185" i="2"/>
  <c r="DB185" i="2" s="1"/>
  <c r="BW234" i="2"/>
  <c r="DB234" i="2" s="1"/>
  <c r="BW237" i="2"/>
  <c r="DB237" i="2" s="1"/>
  <c r="BW204" i="2"/>
  <c r="DB204" i="2" s="1"/>
  <c r="BW163" i="2"/>
  <c r="DB163" i="2" s="1"/>
  <c r="BW148" i="2"/>
  <c r="DB148" i="2" s="1"/>
  <c r="BW91" i="2"/>
  <c r="DB91" i="2" s="1"/>
  <c r="BW119" i="2"/>
  <c r="DB119" i="2" s="1"/>
  <c r="BW61" i="2"/>
  <c r="DB61" i="2" s="1"/>
  <c r="BW180" i="2"/>
  <c r="DB180" i="2" s="1"/>
  <c r="BW230" i="2"/>
  <c r="DB230" i="2" s="1"/>
  <c r="BW245" i="2"/>
  <c r="DB245" i="2" s="1"/>
  <c r="BW246" i="2"/>
  <c r="DB246" i="2" s="1"/>
  <c r="BW226" i="2"/>
  <c r="DB226" i="2" s="1"/>
  <c r="BW229" i="2"/>
  <c r="DB229" i="2" s="1"/>
  <c r="BW223" i="2"/>
  <c r="DB223" i="2" s="1"/>
  <c r="BW240" i="2"/>
  <c r="DB240" i="2" s="1"/>
  <c r="BW231" i="2"/>
  <c r="DB231" i="2" s="1"/>
  <c r="BW225" i="2"/>
  <c r="DB225" i="2" s="1"/>
  <c r="BW214" i="2"/>
  <c r="DB214" i="2" s="1"/>
  <c r="BW187" i="2"/>
  <c r="DB187" i="2" s="1"/>
  <c r="BW220" i="2"/>
  <c r="DB220" i="2" s="1"/>
  <c r="BW202" i="2"/>
  <c r="DB202" i="2" s="1"/>
  <c r="BW198" i="2"/>
  <c r="DB198" i="2" s="1"/>
  <c r="BW208" i="2"/>
  <c r="DB208" i="2" s="1"/>
  <c r="BW177" i="2"/>
  <c r="DB177" i="2" s="1"/>
  <c r="BW211" i="2"/>
  <c r="DB211" i="2" s="1"/>
  <c r="BW192" i="2"/>
  <c r="DB192" i="2" s="1"/>
  <c r="BW160" i="2"/>
  <c r="DB160" i="2" s="1"/>
  <c r="BW85" i="2"/>
  <c r="DB85" i="2" s="1"/>
  <c r="BW114" i="2"/>
  <c r="DB114" i="2" s="1"/>
  <c r="BW104" i="2"/>
  <c r="DB104" i="2" s="1"/>
  <c r="BW131" i="2"/>
  <c r="DB131" i="2" s="1"/>
  <c r="BW77" i="2"/>
  <c r="DB77" i="2" s="1"/>
  <c r="BW88" i="2"/>
  <c r="DB88" i="2" s="1"/>
  <c r="BW129" i="2"/>
  <c r="DB129" i="2" s="1"/>
  <c r="BW151" i="2"/>
  <c r="DB151" i="2" s="1"/>
  <c r="BW78" i="2"/>
  <c r="DB78" i="2" s="1"/>
  <c r="BW118" i="2"/>
  <c r="DB118" i="2" s="1"/>
  <c r="BW138" i="2"/>
  <c r="DB138" i="2" s="1"/>
  <c r="BW116" i="2"/>
  <c r="DB116" i="2" s="1"/>
  <c r="BW74" i="2"/>
  <c r="DB74" i="2" s="1"/>
  <c r="BW207" i="2"/>
  <c r="DB207" i="2" s="1"/>
  <c r="BW107" i="2"/>
  <c r="DB107" i="2" s="1"/>
  <c r="BW68" i="2"/>
  <c r="DB68" i="2" s="1"/>
  <c r="BW56" i="2"/>
  <c r="DB56" i="2" s="1"/>
  <c r="BW150" i="2"/>
  <c r="DB150" i="2" s="1"/>
  <c r="BW132" i="2"/>
  <c r="DB132" i="2" s="1"/>
  <c r="BW71" i="2"/>
  <c r="DB71" i="2" s="1"/>
  <c r="BW183" i="2"/>
  <c r="DB183" i="2" s="1"/>
  <c r="BW161" i="2"/>
  <c r="DB161" i="2" s="1"/>
  <c r="BW157" i="2"/>
  <c r="DB157" i="2" s="1"/>
  <c r="BW186" i="2"/>
  <c r="DB186" i="2" s="1"/>
  <c r="BW112" i="2"/>
  <c r="DB112" i="2" s="1"/>
  <c r="BW89" i="2"/>
  <c r="DB89" i="2" s="1"/>
  <c r="BW97" i="2"/>
  <c r="DB97" i="2" s="1"/>
  <c r="BW75" i="2"/>
  <c r="DB75" i="2" s="1"/>
  <c r="BW133" i="2"/>
  <c r="DB133" i="2" s="1"/>
  <c r="C35" i="10"/>
  <c r="C115" i="10"/>
  <c r="C71" i="10"/>
  <c r="C90" i="10"/>
  <c r="C87" i="10"/>
  <c r="C132" i="10"/>
  <c r="C204" i="10"/>
  <c r="C56" i="10"/>
  <c r="C150" i="10"/>
  <c r="C149" i="10"/>
  <c r="C114" i="10"/>
  <c r="C190" i="10"/>
  <c r="C41" i="10"/>
  <c r="C98" i="10"/>
  <c r="C205" i="10"/>
  <c r="C166" i="10"/>
  <c r="C61" i="10"/>
  <c r="C64" i="10"/>
  <c r="C134" i="10"/>
  <c r="C182" i="10"/>
  <c r="C141" i="10"/>
  <c r="C138" i="10"/>
  <c r="C211" i="10"/>
  <c r="C103" i="10"/>
  <c r="C121" i="10"/>
  <c r="C178" i="10"/>
  <c r="C125" i="10"/>
  <c r="C196" i="10"/>
  <c r="C89" i="10"/>
  <c r="C202" i="10"/>
  <c r="C167" i="10"/>
  <c r="C68" i="10"/>
  <c r="C195" i="10"/>
  <c r="C153" i="10"/>
  <c r="C173" i="10"/>
  <c r="C62" i="10"/>
  <c r="C107" i="10"/>
  <c r="C22" i="10"/>
  <c r="C80" i="10"/>
  <c r="C118" i="10"/>
  <c r="C181" i="10"/>
  <c r="C160" i="10"/>
  <c r="C108" i="10"/>
  <c r="C52" i="10"/>
  <c r="C130" i="10"/>
  <c r="C78" i="10"/>
  <c r="C74" i="10"/>
  <c r="C131" i="10"/>
  <c r="C172" i="10"/>
  <c r="C99" i="10"/>
  <c r="C188" i="10"/>
  <c r="C113" i="10"/>
  <c r="C69" i="10"/>
  <c r="C177" i="10"/>
  <c r="C154" i="10"/>
  <c r="C86" i="10"/>
  <c r="C40" i="10"/>
  <c r="C79" i="10"/>
  <c r="C143" i="10"/>
  <c r="C180" i="10"/>
  <c r="C124" i="10"/>
  <c r="C206" i="10"/>
  <c r="C193" i="10"/>
  <c r="C137" i="10"/>
  <c r="C85" i="10"/>
  <c r="C201" i="10"/>
  <c r="C162" i="10"/>
  <c r="C101" i="10"/>
  <c r="C45" i="10"/>
  <c r="C95" i="10"/>
  <c r="C30" i="10"/>
  <c r="C187" i="10"/>
  <c r="C144" i="10"/>
  <c r="C43" i="10"/>
  <c r="C199" i="10"/>
  <c r="C148" i="10"/>
  <c r="C92" i="10"/>
  <c r="C147" i="10"/>
  <c r="C110" i="10"/>
  <c r="C60" i="10"/>
  <c r="C189" i="10"/>
  <c r="C102" i="10"/>
  <c r="C129" i="10"/>
  <c r="C50" i="10"/>
  <c r="C200" i="10"/>
  <c r="C156" i="10"/>
  <c r="C51" i="10"/>
  <c r="C208" i="10"/>
  <c r="C152" i="10"/>
  <c r="C97" i="10"/>
  <c r="C210" i="10"/>
  <c r="C19" i="10"/>
  <c r="C120" i="10"/>
  <c r="C66" i="10"/>
  <c r="C59" i="10"/>
  <c r="C207" i="10"/>
  <c r="C76" i="10"/>
  <c r="C111" i="10"/>
  <c r="C176" i="10"/>
  <c r="C159" i="10"/>
  <c r="C105" i="10"/>
  <c r="C49" i="10"/>
  <c r="C128" i="10"/>
  <c r="C73" i="10"/>
  <c r="C34" i="10"/>
  <c r="C67" i="10"/>
  <c r="C122" i="10"/>
  <c r="C169" i="10"/>
  <c r="C88" i="10"/>
  <c r="C135" i="10"/>
  <c r="C185" i="10"/>
  <c r="C165" i="10"/>
  <c r="C112" i="10"/>
  <c r="C57" i="10"/>
  <c r="C175" i="10"/>
  <c r="C146" i="10"/>
  <c r="C82" i="10"/>
  <c r="C38" i="10"/>
  <c r="C77" i="10"/>
  <c r="C139" i="10"/>
  <c r="C179" i="10"/>
  <c r="C116" i="10"/>
  <c r="C191" i="10"/>
  <c r="C192" i="10"/>
  <c r="C133" i="10"/>
  <c r="C83" i="10"/>
  <c r="C194" i="10"/>
  <c r="C161" i="10"/>
  <c r="C100" i="10"/>
  <c r="C42" i="10"/>
  <c r="C75" i="10"/>
  <c r="C186" i="10"/>
  <c r="C158" i="10"/>
  <c r="C44" i="10"/>
  <c r="C93" i="10"/>
  <c r="C54" i="10"/>
  <c r="C94" i="10"/>
  <c r="C183" i="10"/>
  <c r="C136" i="10"/>
  <c r="C39" i="10"/>
  <c r="C197" i="10"/>
  <c r="C17" i="10"/>
  <c r="C145" i="10"/>
  <c r="C91" i="10"/>
  <c r="C142" i="10"/>
  <c r="C106" i="10"/>
  <c r="C58" i="10"/>
  <c r="C123" i="10"/>
  <c r="C46" i="10"/>
  <c r="C198" i="10"/>
  <c r="C155" i="10"/>
  <c r="C47" i="10"/>
  <c r="C209" i="10"/>
  <c r="C27" i="10"/>
  <c r="C151" i="10"/>
  <c r="C96" i="10"/>
  <c r="C174" i="10"/>
  <c r="C117" i="10"/>
  <c r="C65" i="10"/>
  <c r="C163" i="10"/>
  <c r="C55" i="10"/>
  <c r="C203" i="10"/>
  <c r="C72" i="10"/>
  <c r="C212" i="10"/>
  <c r="C170" i="10"/>
  <c r="C157" i="10"/>
  <c r="C104" i="10"/>
  <c r="C48" i="10"/>
  <c r="C126" i="10"/>
  <c r="C70" i="10"/>
  <c r="C33" i="10"/>
  <c r="C63" i="10"/>
  <c r="C119" i="10"/>
  <c r="C168" i="10"/>
  <c r="C84" i="10"/>
  <c r="C127" i="10"/>
  <c r="C184" i="10"/>
  <c r="C164" i="10"/>
  <c r="C109" i="10"/>
  <c r="C53" i="10"/>
  <c r="C171" i="10"/>
  <c r="C140" i="10"/>
  <c r="C81" i="10"/>
  <c r="C37" i="10"/>
  <c r="A3" i="14"/>
  <c r="A7" i="14" l="1"/>
  <c r="B7" i="14" s="1"/>
  <c r="C7" i="14" s="1"/>
  <c r="D7" i="14" l="1"/>
  <c r="E7" i="14"/>
  <c r="F7" i="14" s="1"/>
  <c r="A8" i="14"/>
  <c r="B8" i="14" s="1"/>
  <c r="C8" i="14" s="1"/>
  <c r="D8" i="14" s="1"/>
  <c r="E8" i="14" l="1"/>
  <c r="F8" i="14" s="1"/>
  <c r="A9" i="14"/>
  <c r="A10" i="14" s="1"/>
  <c r="B9" i="14" l="1"/>
  <c r="C9" i="14" s="1"/>
  <c r="D9" i="14" s="1"/>
  <c r="B10" i="14"/>
  <c r="C10" i="14" s="1"/>
  <c r="D10" i="14" s="1"/>
  <c r="A11" i="14"/>
  <c r="E9" i="14" l="1"/>
  <c r="F9" i="14" s="1"/>
  <c r="E10" i="14"/>
  <c r="B11" i="14"/>
  <c r="C11" i="14" s="1"/>
  <c r="D11" i="14" s="1"/>
  <c r="A12" i="14"/>
  <c r="F10" i="14" l="1"/>
  <c r="E11" i="14"/>
  <c r="B12" i="14"/>
  <c r="C12" i="14" s="1"/>
  <c r="D12" i="14" s="1"/>
  <c r="A13" i="14"/>
  <c r="F11" i="14" l="1"/>
  <c r="E12" i="14"/>
  <c r="B13" i="14"/>
  <c r="C13" i="14" s="1"/>
  <c r="D13" i="14" s="1"/>
  <c r="A14" i="14"/>
  <c r="F12" i="14" l="1"/>
  <c r="E13" i="14"/>
  <c r="B14" i="14"/>
  <c r="C14" i="14" s="1"/>
  <c r="D14" i="14" s="1"/>
  <c r="A15" i="14"/>
  <c r="F13" i="14" l="1"/>
  <c r="E14" i="14"/>
  <c r="B15" i="14"/>
  <c r="C15" i="14" s="1"/>
  <c r="D15" i="14" s="1"/>
  <c r="A16" i="14"/>
  <c r="A17" i="14" s="1"/>
  <c r="F14" i="14" l="1"/>
  <c r="E15" i="14"/>
  <c r="A18" i="14"/>
  <c r="B17" i="14"/>
  <c r="C17" i="14" s="1"/>
  <c r="D17" i="14" s="1"/>
  <c r="B16" i="14"/>
  <c r="C16" i="14" s="1"/>
  <c r="D16" i="14" s="1"/>
  <c r="F15" i="14" l="1"/>
  <c r="E16" i="14"/>
  <c r="E17" i="14"/>
  <c r="B18" i="14"/>
  <c r="C18" i="14" s="1"/>
  <c r="D18" i="14" s="1"/>
  <c r="A19" i="14"/>
  <c r="F16" i="14" l="1"/>
  <c r="F17" i="14" s="1"/>
  <c r="E18" i="14"/>
  <c r="B19" i="14"/>
  <c r="C19" i="14" s="1"/>
  <c r="D19" i="14" s="1"/>
  <c r="A20" i="14"/>
  <c r="F18" i="14" l="1"/>
  <c r="E19" i="14"/>
  <c r="A21" i="14"/>
  <c r="B20" i="14"/>
  <c r="C20" i="14" s="1"/>
  <c r="D20" i="14" s="1"/>
  <c r="F19" i="14" l="1"/>
  <c r="E20" i="14"/>
  <c r="A22" i="14"/>
  <c r="B21" i="14"/>
  <c r="C21" i="14" s="1"/>
  <c r="D21" i="14" s="1"/>
  <c r="F20" i="14" l="1"/>
  <c r="E21" i="14"/>
  <c r="B22" i="14"/>
  <c r="C22" i="14" s="1"/>
  <c r="D22" i="14" s="1"/>
  <c r="A23" i="14"/>
  <c r="F21" i="14" l="1"/>
  <c r="E22" i="14"/>
  <c r="B23" i="14"/>
  <c r="C23" i="14" s="1"/>
  <c r="D23" i="14" s="1"/>
  <c r="A24" i="14"/>
  <c r="F22" i="14" l="1"/>
  <c r="E23" i="14"/>
  <c r="A25" i="14"/>
  <c r="B24" i="14"/>
  <c r="C24" i="14" s="1"/>
  <c r="D24" i="14" s="1"/>
  <c r="F23" i="14" l="1"/>
  <c r="E24" i="14"/>
  <c r="A26" i="14"/>
  <c r="B25" i="14"/>
  <c r="C25" i="14" s="1"/>
  <c r="D25" i="14" s="1"/>
  <c r="F24" i="14" l="1"/>
  <c r="E25" i="14"/>
  <c r="A27" i="14"/>
  <c r="B26" i="14"/>
  <c r="C26" i="14" s="1"/>
  <c r="D26" i="14" s="1"/>
  <c r="F25" i="14" l="1"/>
  <c r="E26" i="14"/>
  <c r="B27" i="14"/>
  <c r="C27" i="14" s="1"/>
  <c r="D27" i="14" s="1"/>
  <c r="A28" i="14"/>
  <c r="F26" i="14" l="1"/>
  <c r="E27" i="14"/>
  <c r="A29" i="14"/>
  <c r="B28" i="14"/>
  <c r="C28" i="14" s="1"/>
  <c r="D28" i="14" s="1"/>
  <c r="F27" i="14" l="1"/>
  <c r="E28" i="14"/>
  <c r="A30" i="14"/>
  <c r="B29" i="14"/>
  <c r="C29" i="14" s="1"/>
  <c r="D29" i="14" s="1"/>
  <c r="F28" i="14" l="1"/>
  <c r="E29" i="14"/>
  <c r="B30" i="14"/>
  <c r="C30" i="14" s="1"/>
  <c r="D30" i="14" s="1"/>
  <c r="A31" i="14"/>
  <c r="F29" i="14" l="1"/>
  <c r="E30" i="14"/>
  <c r="B31" i="14"/>
  <c r="C31" i="14" s="1"/>
  <c r="D31" i="14" s="1"/>
  <c r="A32" i="14"/>
  <c r="F30" i="14" l="1"/>
  <c r="E31" i="14"/>
  <c r="A33" i="14"/>
  <c r="B32" i="14"/>
  <c r="C32" i="14" s="1"/>
  <c r="D32" i="14" s="1"/>
  <c r="F31" i="14" l="1"/>
  <c r="E32" i="14"/>
  <c r="A34" i="14"/>
  <c r="B33" i="14"/>
  <c r="C33" i="14" s="1"/>
  <c r="D33" i="14" s="1"/>
  <c r="F32" i="14" l="1"/>
  <c r="E33" i="14"/>
  <c r="B34" i="14"/>
  <c r="C34" i="14" s="1"/>
  <c r="D34" i="14" s="1"/>
  <c r="A35" i="14"/>
  <c r="F33" i="14" l="1"/>
  <c r="E34" i="14"/>
  <c r="B35" i="14"/>
  <c r="C35" i="14" s="1"/>
  <c r="D35" i="14" s="1"/>
  <c r="A36" i="14"/>
  <c r="F34" i="14" l="1"/>
  <c r="E35" i="14"/>
  <c r="A37" i="14"/>
  <c r="B36" i="14"/>
  <c r="C36" i="14" s="1"/>
  <c r="D36" i="14" s="1"/>
  <c r="F35" i="14" l="1"/>
  <c r="E36" i="14"/>
  <c r="A38" i="14"/>
  <c r="B37" i="14"/>
  <c r="C37" i="14" s="1"/>
  <c r="D37" i="14" s="1"/>
  <c r="F36" i="14" l="1"/>
  <c r="E37" i="14"/>
  <c r="B38" i="14"/>
  <c r="C38" i="14" s="1"/>
  <c r="D38" i="14" s="1"/>
  <c r="A39" i="14"/>
  <c r="F37" i="14" l="1"/>
  <c r="E38" i="14"/>
  <c r="B39" i="14"/>
  <c r="C39" i="14" s="1"/>
  <c r="D39" i="14" s="1"/>
  <c r="A40" i="14"/>
  <c r="F38" i="14" l="1"/>
  <c r="E39" i="14"/>
  <c r="A41" i="14"/>
  <c r="B40" i="14"/>
  <c r="C40" i="14" s="1"/>
  <c r="D40" i="14" s="1"/>
  <c r="F39" i="14" l="1"/>
  <c r="E40" i="14"/>
  <c r="A42" i="14"/>
  <c r="B41" i="14"/>
  <c r="C41" i="14" s="1"/>
  <c r="D41" i="14" s="1"/>
  <c r="F40" i="14" l="1"/>
  <c r="E41" i="14"/>
  <c r="A43" i="14"/>
  <c r="B42" i="14"/>
  <c r="C42" i="14" s="1"/>
  <c r="D42" i="14" s="1"/>
  <c r="F41" i="14" l="1"/>
  <c r="E42" i="14"/>
  <c r="B43" i="14"/>
  <c r="C43" i="14" s="1"/>
  <c r="D43" i="14" s="1"/>
  <c r="A44" i="14"/>
  <c r="F42" i="14" l="1"/>
  <c r="E43" i="14"/>
  <c r="A45" i="14"/>
  <c r="B44" i="14"/>
  <c r="C44" i="14" s="1"/>
  <c r="D44" i="14" s="1"/>
  <c r="F43" i="14" l="1"/>
  <c r="E44" i="14"/>
  <c r="A46" i="14"/>
  <c r="B45" i="14"/>
  <c r="C45" i="14" s="1"/>
  <c r="D45" i="14" s="1"/>
  <c r="F44" i="14" l="1"/>
  <c r="E45" i="14"/>
  <c r="B46" i="14"/>
  <c r="C46" i="14" s="1"/>
  <c r="D46" i="14" s="1"/>
  <c r="A47" i="14"/>
  <c r="F45" i="14" l="1"/>
  <c r="E46" i="14"/>
  <c r="B47" i="14"/>
  <c r="C47" i="14" s="1"/>
  <c r="D47" i="14" s="1"/>
  <c r="A48" i="14"/>
  <c r="F46" i="14" l="1"/>
  <c r="E47" i="14"/>
  <c r="B48" i="14"/>
  <c r="C48" i="14" s="1"/>
  <c r="D48" i="14" s="1"/>
  <c r="A49" i="14"/>
  <c r="F47" i="14" l="1"/>
  <c r="E48" i="14"/>
  <c r="A50" i="14"/>
  <c r="B49" i="14"/>
  <c r="C49" i="14" s="1"/>
  <c r="D49" i="14" s="1"/>
  <c r="F48" i="14" l="1"/>
  <c r="E49" i="14"/>
  <c r="B50" i="14"/>
  <c r="C50" i="14" s="1"/>
  <c r="D50" i="14" s="1"/>
  <c r="A51" i="14"/>
  <c r="F49" i="14" l="1"/>
  <c r="E50" i="14"/>
  <c r="B51" i="14"/>
  <c r="C51" i="14" s="1"/>
  <c r="D51" i="14" s="1"/>
  <c r="A52" i="14"/>
  <c r="F50" i="14" l="1"/>
  <c r="E51" i="14"/>
  <c r="A53" i="14"/>
  <c r="B52" i="14"/>
  <c r="C52" i="14" s="1"/>
  <c r="D52" i="14" s="1"/>
  <c r="F51" i="14" l="1"/>
  <c r="E52" i="14"/>
  <c r="A54" i="14"/>
  <c r="B53" i="14"/>
  <c r="C53" i="14" s="1"/>
  <c r="D53" i="14" s="1"/>
  <c r="F52" i="14" l="1"/>
  <c r="E53" i="14"/>
  <c r="A55" i="14"/>
  <c r="B54" i="14"/>
  <c r="C54" i="14" s="1"/>
  <c r="D54" i="14" s="1"/>
  <c r="F53" i="14" l="1"/>
  <c r="E54" i="14"/>
  <c r="B55" i="14"/>
  <c r="C55" i="14" s="1"/>
  <c r="D55" i="14" s="1"/>
  <c r="A56" i="14"/>
  <c r="F54" i="14" l="1"/>
  <c r="E55" i="14"/>
  <c r="A57" i="14"/>
  <c r="B56" i="14"/>
  <c r="C56" i="14" s="1"/>
  <c r="D56" i="14" s="1"/>
  <c r="F55" i="14" l="1"/>
  <c r="E56" i="14"/>
  <c r="A58" i="14"/>
  <c r="B57" i="14"/>
  <c r="C57" i="14" s="1"/>
  <c r="D57" i="14" s="1"/>
  <c r="F56" i="14" l="1"/>
  <c r="E57" i="14"/>
  <c r="A59" i="14"/>
  <c r="B58" i="14"/>
  <c r="C58" i="14" s="1"/>
  <c r="D58" i="14" s="1"/>
  <c r="F57" i="14" l="1"/>
  <c r="E58" i="14"/>
  <c r="B59" i="14"/>
  <c r="C59" i="14" s="1"/>
  <c r="D59" i="14" s="1"/>
  <c r="A60" i="14"/>
  <c r="F58" i="14" l="1"/>
  <c r="E59" i="14"/>
  <c r="A61" i="14"/>
  <c r="B60" i="14"/>
  <c r="C60" i="14" s="1"/>
  <c r="D60" i="14" s="1"/>
  <c r="F59" i="14" l="1"/>
  <c r="E60" i="14"/>
  <c r="A62" i="14"/>
  <c r="B61" i="14"/>
  <c r="C61" i="14" s="1"/>
  <c r="D61" i="14" s="1"/>
  <c r="F60" i="14" l="1"/>
  <c r="E61" i="14"/>
  <c r="B62" i="14"/>
  <c r="C62" i="14" s="1"/>
  <c r="D62" i="14" s="1"/>
  <c r="A63" i="14"/>
  <c r="F61" i="14" l="1"/>
  <c r="E62" i="14"/>
  <c r="B63" i="14"/>
  <c r="C63" i="14" s="1"/>
  <c r="D63" i="14" s="1"/>
  <c r="A64" i="14"/>
  <c r="F62" i="14" l="1"/>
  <c r="E63" i="14"/>
  <c r="B64" i="14"/>
  <c r="C64" i="14" s="1"/>
  <c r="D64" i="14" s="1"/>
  <c r="A65" i="14"/>
  <c r="F63" i="14" l="1"/>
  <c r="E64" i="14"/>
  <c r="A66" i="14"/>
  <c r="B65" i="14"/>
  <c r="C65" i="14" s="1"/>
  <c r="D65" i="14" s="1"/>
  <c r="F64" i="14" l="1"/>
  <c r="E65" i="14"/>
  <c r="B66" i="14"/>
  <c r="C66" i="14" s="1"/>
  <c r="D66" i="14" s="1"/>
  <c r="A67" i="14"/>
  <c r="F65" i="14" l="1"/>
  <c r="E66" i="14"/>
  <c r="B67" i="14"/>
  <c r="C67" i="14" s="1"/>
  <c r="D67" i="14" s="1"/>
  <c r="A68" i="14"/>
  <c r="F66" i="14" l="1"/>
  <c r="E67" i="14"/>
  <c r="B68" i="14"/>
  <c r="C68" i="14" s="1"/>
  <c r="D68" i="14" s="1"/>
  <c r="A69" i="14"/>
  <c r="F67" i="14" l="1"/>
  <c r="E68" i="14"/>
  <c r="A70" i="14"/>
  <c r="B69" i="14"/>
  <c r="C69" i="14" s="1"/>
  <c r="D69" i="14" s="1"/>
  <c r="F68" i="14" l="1"/>
  <c r="E69" i="14"/>
  <c r="A71" i="14"/>
  <c r="B70" i="14"/>
  <c r="C70" i="14" s="1"/>
  <c r="D70" i="14" s="1"/>
  <c r="F69" i="14" l="1"/>
  <c r="E70" i="14"/>
  <c r="B71" i="14"/>
  <c r="C71" i="14" s="1"/>
  <c r="D71" i="14" s="1"/>
  <c r="A72" i="14"/>
  <c r="F70" i="14" l="1"/>
  <c r="E71" i="14"/>
  <c r="A73" i="14"/>
  <c r="B72" i="14"/>
  <c r="C72" i="14" s="1"/>
  <c r="D72" i="14" s="1"/>
  <c r="F71" i="14" l="1"/>
  <c r="E72" i="14"/>
  <c r="A74" i="14"/>
  <c r="B73" i="14"/>
  <c r="C73" i="14" s="1"/>
  <c r="D73" i="14" s="1"/>
  <c r="F72" i="14" l="1"/>
  <c r="E73" i="14"/>
  <c r="A75" i="14"/>
  <c r="B74" i="14"/>
  <c r="C74" i="14" s="1"/>
  <c r="D74" i="14" s="1"/>
  <c r="F73" i="14" l="1"/>
  <c r="E74" i="14"/>
  <c r="B75" i="14"/>
  <c r="C75" i="14" s="1"/>
  <c r="D75" i="14" s="1"/>
  <c r="A76" i="14"/>
  <c r="F74" i="14" l="1"/>
  <c r="E75" i="14"/>
  <c r="A77" i="14"/>
  <c r="B76" i="14"/>
  <c r="C76" i="14" s="1"/>
  <c r="D76" i="14" s="1"/>
  <c r="F75" i="14" l="1"/>
  <c r="E76" i="14"/>
  <c r="A78" i="14"/>
  <c r="B77" i="14"/>
  <c r="C77" i="14" s="1"/>
  <c r="D77" i="14" s="1"/>
  <c r="F76" i="14" l="1"/>
  <c r="E77" i="14"/>
  <c r="A79" i="14"/>
  <c r="B78" i="14"/>
  <c r="C78" i="14" s="1"/>
  <c r="D78" i="14" s="1"/>
  <c r="F77" i="14" l="1"/>
  <c r="E78" i="14"/>
  <c r="B79" i="14"/>
  <c r="C79" i="14" s="1"/>
  <c r="D79" i="14" s="1"/>
  <c r="A80" i="14"/>
  <c r="F78" i="14" l="1"/>
  <c r="E79" i="14"/>
  <c r="B80" i="14"/>
  <c r="C80" i="14" s="1"/>
  <c r="D80" i="14" s="1"/>
  <c r="A81" i="14"/>
  <c r="F79" i="14" l="1"/>
  <c r="E80" i="14"/>
  <c r="A82" i="14"/>
  <c r="B81" i="14"/>
  <c r="C81" i="14" s="1"/>
  <c r="D81" i="14" s="1"/>
  <c r="F80" i="14" l="1"/>
  <c r="E81" i="14"/>
  <c r="B82" i="14"/>
  <c r="C82" i="14" s="1"/>
  <c r="D82" i="14" s="1"/>
  <c r="A83" i="14"/>
  <c r="F81" i="14" l="1"/>
  <c r="E82" i="14"/>
  <c r="B83" i="14"/>
  <c r="C83" i="14" s="1"/>
  <c r="D83" i="14" s="1"/>
  <c r="A84" i="14"/>
  <c r="F82" i="14" l="1"/>
  <c r="E83" i="14"/>
  <c r="A85" i="14"/>
  <c r="B84" i="14"/>
  <c r="C84" i="14" s="1"/>
  <c r="D84" i="14" s="1"/>
  <c r="F83" i="14" l="1"/>
  <c r="E84" i="14"/>
  <c r="A86" i="14"/>
  <c r="B85" i="14"/>
  <c r="C85" i="14" s="1"/>
  <c r="D85" i="14" s="1"/>
  <c r="F84" i="14" l="1"/>
  <c r="E85" i="14"/>
  <c r="A87" i="14"/>
  <c r="B86" i="14"/>
  <c r="C86" i="14" s="1"/>
  <c r="D86" i="14" s="1"/>
  <c r="F85" i="14" l="1"/>
  <c r="E86" i="14"/>
  <c r="B87" i="14"/>
  <c r="C87" i="14" s="1"/>
  <c r="D87" i="14" s="1"/>
  <c r="A88" i="14"/>
  <c r="F86" i="14" l="1"/>
  <c r="E87" i="14"/>
  <c r="A89" i="14"/>
  <c r="B88" i="14"/>
  <c r="C88" i="14" s="1"/>
  <c r="D88" i="14" s="1"/>
  <c r="F87" i="14" l="1"/>
  <c r="E88" i="14"/>
  <c r="A90" i="14"/>
  <c r="B89" i="14"/>
  <c r="C89" i="14" s="1"/>
  <c r="D89" i="14" s="1"/>
  <c r="F88" i="14" l="1"/>
  <c r="E89" i="14"/>
  <c r="A91" i="14"/>
  <c r="B90" i="14"/>
  <c r="C90" i="14" s="1"/>
  <c r="D90" i="14" s="1"/>
  <c r="F89" i="14" l="1"/>
  <c r="E90" i="14"/>
  <c r="B91" i="14"/>
  <c r="C91" i="14" s="1"/>
  <c r="D91" i="14" s="1"/>
  <c r="A92" i="14"/>
  <c r="F90" i="14" l="1"/>
  <c r="E91" i="14"/>
  <c r="A93" i="14"/>
  <c r="B92" i="14"/>
  <c r="C92" i="14" s="1"/>
  <c r="D92" i="14" s="1"/>
  <c r="F91" i="14" l="1"/>
  <c r="E92" i="14"/>
  <c r="A94" i="14"/>
  <c r="B93" i="14"/>
  <c r="C93" i="14" s="1"/>
  <c r="D93" i="14" s="1"/>
  <c r="F92" i="14" l="1"/>
  <c r="E93" i="14"/>
  <c r="B94" i="14"/>
  <c r="C94" i="14" s="1"/>
  <c r="D94" i="14" s="1"/>
  <c r="A95" i="14"/>
  <c r="F93" i="14" l="1"/>
  <c r="E94" i="14"/>
  <c r="B95" i="14"/>
  <c r="C95" i="14" s="1"/>
  <c r="D95" i="14" s="1"/>
  <c r="A96" i="14"/>
  <c r="F94" i="14" l="1"/>
  <c r="E95" i="14"/>
  <c r="B96" i="14"/>
  <c r="C96" i="14" s="1"/>
  <c r="D96" i="14" s="1"/>
  <c r="A97" i="14"/>
  <c r="F95" i="14" l="1"/>
  <c r="E96" i="14"/>
  <c r="A98" i="14"/>
  <c r="B97" i="14"/>
  <c r="C97" i="14" s="1"/>
  <c r="D97" i="14" s="1"/>
  <c r="F96" i="14" l="1"/>
  <c r="E97" i="14"/>
  <c r="B98" i="14"/>
  <c r="C98" i="14" s="1"/>
  <c r="D98" i="14" s="1"/>
  <c r="A99" i="14"/>
  <c r="F97" i="14" l="1"/>
  <c r="E98" i="14"/>
  <c r="B99" i="14"/>
  <c r="C99" i="14" s="1"/>
  <c r="D99" i="14" s="1"/>
  <c r="A100" i="14"/>
  <c r="F98" i="14" l="1"/>
  <c r="E99" i="14"/>
  <c r="B100" i="14"/>
  <c r="C100" i="14" s="1"/>
  <c r="D100" i="14" s="1"/>
  <c r="A101" i="14"/>
  <c r="F99" i="14" l="1"/>
  <c r="E100" i="14"/>
  <c r="A102" i="14"/>
  <c r="B101" i="14"/>
  <c r="C101" i="14" s="1"/>
  <c r="D101" i="14" s="1"/>
  <c r="F100" i="14" l="1"/>
  <c r="E101" i="14"/>
  <c r="A103" i="14"/>
  <c r="B102" i="14"/>
  <c r="C102" i="14" s="1"/>
  <c r="D102" i="14" s="1"/>
  <c r="F101" i="14" l="1"/>
  <c r="E102" i="14"/>
  <c r="A104" i="14"/>
  <c r="B103" i="14"/>
  <c r="C103" i="14" s="1"/>
  <c r="D103" i="14" s="1"/>
  <c r="F102" i="14" l="1"/>
  <c r="E103" i="14"/>
  <c r="A105" i="14"/>
  <c r="B104" i="14"/>
  <c r="C104" i="14" s="1"/>
  <c r="D104" i="14" s="1"/>
  <c r="F103" i="14" l="1"/>
  <c r="E104" i="14"/>
  <c r="A106" i="14"/>
  <c r="B105" i="14"/>
  <c r="C105" i="14" s="1"/>
  <c r="D105" i="14" s="1"/>
  <c r="F104" i="14" l="1"/>
  <c r="E105" i="14"/>
  <c r="A107" i="14"/>
  <c r="B106" i="14"/>
  <c r="C106" i="14" s="1"/>
  <c r="D106" i="14" s="1"/>
  <c r="F105" i="14" l="1"/>
  <c r="E106" i="14"/>
  <c r="A108" i="14"/>
  <c r="B107" i="14"/>
  <c r="C107" i="14" s="1"/>
  <c r="D107" i="14" s="1"/>
  <c r="F106" i="14" l="1"/>
  <c r="E107" i="14"/>
  <c r="A109" i="14"/>
  <c r="B108" i="14"/>
  <c r="C108" i="14" s="1"/>
  <c r="D108" i="14" s="1"/>
  <c r="F107" i="14" l="1"/>
  <c r="E108" i="14"/>
  <c r="A110" i="14"/>
  <c r="B109" i="14"/>
  <c r="C109" i="14" s="1"/>
  <c r="D109" i="14" s="1"/>
  <c r="F108" i="14" l="1"/>
  <c r="E109" i="14"/>
  <c r="A111" i="14"/>
  <c r="B110" i="14"/>
  <c r="C110" i="14" s="1"/>
  <c r="D110" i="14" s="1"/>
  <c r="F109" i="14" l="1"/>
  <c r="E110" i="14"/>
  <c r="A112" i="14"/>
  <c r="B111" i="14"/>
  <c r="C111" i="14" s="1"/>
  <c r="D111" i="14" s="1"/>
  <c r="F110" i="14" l="1"/>
  <c r="E111" i="14"/>
  <c r="A113" i="14"/>
  <c r="B112" i="14"/>
  <c r="C112" i="14" s="1"/>
  <c r="D112" i="14" s="1"/>
  <c r="F111" i="14" l="1"/>
  <c r="E112" i="14"/>
  <c r="A114" i="14"/>
  <c r="B113" i="14"/>
  <c r="C113" i="14" s="1"/>
  <c r="D113" i="14" s="1"/>
  <c r="F112" i="14" l="1"/>
  <c r="E113" i="14"/>
  <c r="A115" i="14"/>
  <c r="B114" i="14"/>
  <c r="C114" i="14" s="1"/>
  <c r="D114" i="14" s="1"/>
  <c r="F113" i="14" l="1"/>
  <c r="E114" i="14"/>
  <c r="A116" i="14"/>
  <c r="B115" i="14"/>
  <c r="C115" i="14" s="1"/>
  <c r="D115" i="14" s="1"/>
  <c r="F114" i="14" l="1"/>
  <c r="E115" i="14"/>
  <c r="A117" i="14"/>
  <c r="B116" i="14"/>
  <c r="C116" i="14" s="1"/>
  <c r="D116" i="14" s="1"/>
  <c r="F115" i="14" l="1"/>
  <c r="E116" i="14"/>
  <c r="A118" i="14"/>
  <c r="B117" i="14"/>
  <c r="C117" i="14" s="1"/>
  <c r="D117" i="14" s="1"/>
  <c r="F116" i="14" l="1"/>
  <c r="E117" i="14"/>
  <c r="A119" i="14"/>
  <c r="B118" i="14"/>
  <c r="C118" i="14" s="1"/>
  <c r="D118" i="14" s="1"/>
  <c r="F117" i="14" l="1"/>
  <c r="E118" i="14"/>
  <c r="A120" i="14"/>
  <c r="B119" i="14"/>
  <c r="C119" i="14" s="1"/>
  <c r="D119" i="14" s="1"/>
  <c r="F118" i="14" l="1"/>
  <c r="E119" i="14"/>
  <c r="A121" i="14"/>
  <c r="B120" i="14"/>
  <c r="C120" i="14" s="1"/>
  <c r="D120" i="14" s="1"/>
  <c r="F119" i="14" l="1"/>
  <c r="E120" i="14"/>
  <c r="A122" i="14"/>
  <c r="B121" i="14"/>
  <c r="C121" i="14" s="1"/>
  <c r="D121" i="14" s="1"/>
  <c r="F120" i="14" l="1"/>
  <c r="E121" i="14"/>
  <c r="A123" i="14"/>
  <c r="B122" i="14"/>
  <c r="C122" i="14" s="1"/>
  <c r="D122" i="14" s="1"/>
  <c r="F121" i="14" l="1"/>
  <c r="E122" i="14"/>
  <c r="A124" i="14"/>
  <c r="B123" i="14"/>
  <c r="C123" i="14" s="1"/>
  <c r="D123" i="14" s="1"/>
  <c r="F122" i="14" l="1"/>
  <c r="E123" i="14"/>
  <c r="A125" i="14"/>
  <c r="B124" i="14"/>
  <c r="C124" i="14" s="1"/>
  <c r="D124" i="14" s="1"/>
  <c r="F123" i="14" l="1"/>
  <c r="E124" i="14"/>
  <c r="A126" i="14"/>
  <c r="B125" i="14"/>
  <c r="C125" i="14" s="1"/>
  <c r="D125" i="14" s="1"/>
  <c r="F124" i="14" l="1"/>
  <c r="E125" i="14"/>
  <c r="A127" i="14"/>
  <c r="B126" i="14"/>
  <c r="C126" i="14" s="1"/>
  <c r="D126" i="14" s="1"/>
  <c r="F125" i="14" l="1"/>
  <c r="E126" i="14"/>
  <c r="A128" i="14"/>
  <c r="B127" i="14"/>
  <c r="C127" i="14" s="1"/>
  <c r="D127" i="14" s="1"/>
  <c r="F126" i="14" l="1"/>
  <c r="E127" i="14"/>
  <c r="A129" i="14"/>
  <c r="B128" i="14"/>
  <c r="C128" i="14" s="1"/>
  <c r="D128" i="14" s="1"/>
  <c r="F127" i="14" l="1"/>
  <c r="E128" i="14"/>
  <c r="A130" i="14"/>
  <c r="B129" i="14"/>
  <c r="C129" i="14" s="1"/>
  <c r="D129" i="14" s="1"/>
  <c r="F128" i="14" l="1"/>
  <c r="E129" i="14"/>
  <c r="A131" i="14"/>
  <c r="B130" i="14"/>
  <c r="C130" i="14" s="1"/>
  <c r="D130" i="14" s="1"/>
  <c r="F129" i="14" l="1"/>
  <c r="E130" i="14"/>
  <c r="A132" i="14"/>
  <c r="B131" i="14"/>
  <c r="C131" i="14" s="1"/>
  <c r="D131" i="14" s="1"/>
  <c r="F130" i="14" l="1"/>
  <c r="E131" i="14"/>
  <c r="F131" i="14" s="1"/>
  <c r="A133" i="14"/>
  <c r="B132" i="14"/>
  <c r="C132" i="14" s="1"/>
  <c r="D132" i="14" s="1"/>
  <c r="E132" i="14" l="1"/>
  <c r="F132" i="14" s="1"/>
  <c r="A134" i="14"/>
  <c r="B133" i="14"/>
  <c r="C133" i="14" s="1"/>
  <c r="D133" i="14" s="1"/>
  <c r="E133" i="14" l="1"/>
  <c r="F133" i="14" s="1"/>
  <c r="B134" i="14"/>
  <c r="C134" i="14" s="1"/>
  <c r="D134" i="14" s="1"/>
  <c r="A135" i="14"/>
  <c r="E134" i="14" l="1"/>
  <c r="F134" i="14" s="1"/>
  <c r="A136" i="14"/>
  <c r="B135" i="14"/>
  <c r="C135" i="14" s="1"/>
  <c r="D135" i="14" s="1"/>
  <c r="E135" i="14" l="1"/>
  <c r="F135" i="14" s="1"/>
  <c r="A137" i="14"/>
  <c r="B136" i="14"/>
  <c r="C136" i="14" s="1"/>
  <c r="D136" i="14" s="1"/>
  <c r="E136" i="14" l="1"/>
  <c r="F136" i="14" s="1"/>
  <c r="A138" i="14"/>
  <c r="B137" i="14"/>
  <c r="C137" i="14" s="1"/>
  <c r="D137" i="14" s="1"/>
  <c r="E137" i="14" l="1"/>
  <c r="F137" i="14" s="1"/>
  <c r="A139" i="14"/>
  <c r="B138" i="14"/>
  <c r="C138" i="14" s="1"/>
  <c r="D138" i="14" s="1"/>
  <c r="E138" i="14" l="1"/>
  <c r="F138" i="14" s="1"/>
  <c r="A140" i="14"/>
  <c r="B139" i="14"/>
  <c r="C139" i="14" s="1"/>
  <c r="D139" i="14" s="1"/>
  <c r="E139" i="14" l="1"/>
  <c r="F139" i="14" s="1"/>
  <c r="A141" i="14"/>
  <c r="B140" i="14"/>
  <c r="C140" i="14" s="1"/>
  <c r="D140" i="14" s="1"/>
  <c r="E140" i="14" l="1"/>
  <c r="F140" i="14" s="1"/>
  <c r="A142" i="14"/>
  <c r="B141" i="14"/>
  <c r="C141" i="14" s="1"/>
  <c r="D141" i="14" s="1"/>
  <c r="E141" i="14" l="1"/>
  <c r="F141" i="14" s="1"/>
  <c r="B142" i="14"/>
  <c r="C142" i="14" s="1"/>
  <c r="D142" i="14" s="1"/>
  <c r="A143" i="14"/>
  <c r="E142" i="14" l="1"/>
  <c r="F142" i="14" s="1"/>
  <c r="A144" i="14"/>
  <c r="B143" i="14"/>
  <c r="C143" i="14" s="1"/>
  <c r="D143" i="14" s="1"/>
  <c r="E143" i="14" l="1"/>
  <c r="F143" i="14" s="1"/>
  <c r="A145" i="14"/>
  <c r="B144" i="14"/>
  <c r="C144" i="14" s="1"/>
  <c r="D144" i="14" s="1"/>
  <c r="E144" i="14" l="1"/>
  <c r="F144" i="14" s="1"/>
  <c r="A146" i="14"/>
  <c r="B145" i="14"/>
  <c r="C145" i="14" s="1"/>
  <c r="D145" i="14" s="1"/>
  <c r="E145" i="14" l="1"/>
  <c r="F145" i="14" s="1"/>
  <c r="A147" i="14"/>
  <c r="B146" i="14"/>
  <c r="C146" i="14" s="1"/>
  <c r="D146" i="14" s="1"/>
  <c r="E146" i="14" l="1"/>
  <c r="F146" i="14" s="1"/>
  <c r="A148" i="14"/>
  <c r="B147" i="14"/>
  <c r="C147" i="14" s="1"/>
  <c r="D147" i="14" s="1"/>
  <c r="E147" i="14" l="1"/>
  <c r="F147" i="14" s="1"/>
  <c r="A149" i="14"/>
  <c r="B148" i="14"/>
  <c r="C148" i="14" s="1"/>
  <c r="D148" i="14" s="1"/>
  <c r="E148" i="14" l="1"/>
  <c r="F148" i="14" s="1"/>
  <c r="A150" i="14"/>
  <c r="B149" i="14"/>
  <c r="C149" i="14" s="1"/>
  <c r="D149" i="14" s="1"/>
  <c r="E149" i="14" l="1"/>
  <c r="F149" i="14" s="1"/>
  <c r="A151" i="14"/>
  <c r="B150" i="14"/>
  <c r="C150" i="14" s="1"/>
  <c r="D150" i="14" s="1"/>
  <c r="E150" i="14" l="1"/>
  <c r="F150" i="14" s="1"/>
  <c r="A152" i="14"/>
  <c r="B151" i="14"/>
  <c r="C151" i="14" s="1"/>
  <c r="D151" i="14" s="1"/>
  <c r="E151" i="14" l="1"/>
  <c r="F151" i="14" s="1"/>
  <c r="A153" i="14"/>
  <c r="B152" i="14"/>
  <c r="C152" i="14" s="1"/>
  <c r="D152" i="14" s="1"/>
  <c r="E152" i="14" l="1"/>
  <c r="F152" i="14" s="1"/>
  <c r="A154" i="14"/>
  <c r="B153" i="14"/>
  <c r="C153" i="14" s="1"/>
  <c r="D153" i="14" s="1"/>
  <c r="E153" i="14" l="1"/>
  <c r="F153" i="14" s="1"/>
  <c r="A155" i="14"/>
  <c r="B154" i="14"/>
  <c r="C154" i="14" s="1"/>
  <c r="D154" i="14" s="1"/>
  <c r="E154" i="14" l="1"/>
  <c r="F154" i="14" s="1"/>
  <c r="A156" i="14"/>
  <c r="B155" i="14"/>
  <c r="C155" i="14" s="1"/>
  <c r="D155" i="14" s="1"/>
  <c r="E155" i="14" l="1"/>
  <c r="F155" i="14" s="1"/>
  <c r="A157" i="14"/>
  <c r="B156" i="14"/>
  <c r="C156" i="14" s="1"/>
  <c r="D156" i="14" s="1"/>
  <c r="E156" i="14" l="1"/>
  <c r="F156" i="14" s="1"/>
  <c r="A158" i="14"/>
  <c r="B157" i="14"/>
  <c r="C157" i="14" s="1"/>
  <c r="D157" i="14" s="1"/>
  <c r="E157" i="14" l="1"/>
  <c r="F157" i="14" s="1"/>
  <c r="A159" i="14"/>
  <c r="B158" i="14"/>
  <c r="C158" i="14" s="1"/>
  <c r="D158" i="14" s="1"/>
  <c r="E158" i="14" l="1"/>
  <c r="F158" i="14" s="1"/>
  <c r="A160" i="14"/>
  <c r="B159" i="14"/>
  <c r="C159" i="14" s="1"/>
  <c r="D159" i="14" s="1"/>
  <c r="E159" i="14" l="1"/>
  <c r="F159" i="14" s="1"/>
  <c r="A161" i="14"/>
  <c r="B160" i="14"/>
  <c r="C160" i="14" s="1"/>
  <c r="D160" i="14" s="1"/>
  <c r="E160" i="14" l="1"/>
  <c r="F160" i="14" s="1"/>
  <c r="A162" i="14"/>
  <c r="B161" i="14"/>
  <c r="C161" i="14" s="1"/>
  <c r="D161" i="14" s="1"/>
  <c r="E161" i="14" l="1"/>
  <c r="F161" i="14" s="1"/>
  <c r="A163" i="14"/>
  <c r="B162" i="14"/>
  <c r="C162" i="14" s="1"/>
  <c r="D162" i="14" s="1"/>
  <c r="E162" i="14" l="1"/>
  <c r="F162" i="14" s="1"/>
  <c r="A164" i="14"/>
  <c r="B163" i="14"/>
  <c r="C163" i="14" s="1"/>
  <c r="D163" i="14" s="1"/>
  <c r="E163" i="14" l="1"/>
  <c r="F163" i="14" s="1"/>
  <c r="A165" i="14"/>
  <c r="B164" i="14"/>
  <c r="C164" i="14" s="1"/>
  <c r="D164" i="14" s="1"/>
  <c r="E164" i="14" l="1"/>
  <c r="F164" i="14" s="1"/>
  <c r="A166" i="14"/>
  <c r="B165" i="14"/>
  <c r="C165" i="14" s="1"/>
  <c r="D165" i="14" s="1"/>
  <c r="E165" i="14" l="1"/>
  <c r="F165" i="14" s="1"/>
  <c r="A167" i="14"/>
  <c r="B166" i="14"/>
  <c r="C166" i="14" s="1"/>
  <c r="D166" i="14" s="1"/>
  <c r="E166" i="14" l="1"/>
  <c r="F166" i="14" s="1"/>
  <c r="A168" i="14"/>
  <c r="B167" i="14"/>
  <c r="C167" i="14" s="1"/>
  <c r="D167" i="14" s="1"/>
  <c r="E167" i="14" l="1"/>
  <c r="F167" i="14" s="1"/>
  <c r="A169" i="14"/>
  <c r="B168" i="14"/>
  <c r="C168" i="14" s="1"/>
  <c r="D168" i="14" s="1"/>
  <c r="E168" i="14" l="1"/>
  <c r="F168" i="14" s="1"/>
  <c r="A170" i="14"/>
  <c r="B169" i="14"/>
  <c r="C169" i="14" s="1"/>
  <c r="D169" i="14" s="1"/>
  <c r="E169" i="14" l="1"/>
  <c r="F169" i="14" s="1"/>
  <c r="A171" i="14"/>
  <c r="B170" i="14"/>
  <c r="C170" i="14" s="1"/>
  <c r="D170" i="14" s="1"/>
  <c r="E170" i="14" l="1"/>
  <c r="F170" i="14" s="1"/>
  <c r="A172" i="14"/>
  <c r="B171" i="14"/>
  <c r="C171" i="14" s="1"/>
  <c r="D171" i="14" s="1"/>
  <c r="E171" i="14" l="1"/>
  <c r="F171" i="14" s="1"/>
  <c r="A173" i="14"/>
  <c r="B172" i="14"/>
  <c r="C172" i="14" s="1"/>
  <c r="D172" i="14" s="1"/>
  <c r="E172" i="14" l="1"/>
  <c r="F172" i="14" s="1"/>
  <c r="A174" i="14"/>
  <c r="B173" i="14"/>
  <c r="C173" i="14" s="1"/>
  <c r="D173" i="14" s="1"/>
  <c r="E173" i="14" l="1"/>
  <c r="F173" i="14" s="1"/>
  <c r="A175" i="14"/>
  <c r="B174" i="14"/>
  <c r="C174" i="14" s="1"/>
  <c r="D174" i="14" s="1"/>
  <c r="E174" i="14" l="1"/>
  <c r="F174" i="14" s="1"/>
  <c r="A176" i="14"/>
  <c r="B175" i="14"/>
  <c r="C175" i="14" s="1"/>
  <c r="D175" i="14" s="1"/>
  <c r="E175" i="14" l="1"/>
  <c r="F175" i="14" s="1"/>
  <c r="A177" i="14"/>
  <c r="B176" i="14"/>
  <c r="C176" i="14" s="1"/>
  <c r="D176" i="14" s="1"/>
  <c r="E176" i="14" l="1"/>
  <c r="F176" i="14" s="1"/>
  <c r="A178" i="14"/>
  <c r="B177" i="14"/>
  <c r="C177" i="14" s="1"/>
  <c r="D177" i="14" s="1"/>
  <c r="E177" i="14" l="1"/>
  <c r="F177" i="14" s="1"/>
  <c r="A179" i="14"/>
  <c r="B178" i="14"/>
  <c r="C178" i="14" s="1"/>
  <c r="D178" i="14" s="1"/>
  <c r="E178" i="14" l="1"/>
  <c r="F178" i="14" s="1"/>
  <c r="A180" i="14"/>
  <c r="B179" i="14"/>
  <c r="C179" i="14" s="1"/>
  <c r="D179" i="14" s="1"/>
  <c r="E179" i="14" l="1"/>
  <c r="F179" i="14" s="1"/>
  <c r="A181" i="14"/>
  <c r="B180" i="14"/>
  <c r="C180" i="14" s="1"/>
  <c r="D180" i="14" s="1"/>
  <c r="E180" i="14" l="1"/>
  <c r="F180" i="14" s="1"/>
  <c r="A182" i="14"/>
  <c r="B181" i="14"/>
  <c r="C181" i="14" s="1"/>
  <c r="D181" i="14" s="1"/>
  <c r="E181" i="14" l="1"/>
  <c r="F181" i="14" s="1"/>
  <c r="A183" i="14"/>
  <c r="B182" i="14"/>
  <c r="C182" i="14" s="1"/>
  <c r="D182" i="14" s="1"/>
  <c r="E182" i="14" l="1"/>
  <c r="F182" i="14" s="1"/>
  <c r="A184" i="14"/>
  <c r="B183" i="14"/>
  <c r="C183" i="14" s="1"/>
  <c r="D183" i="14" s="1"/>
  <c r="E183" i="14" l="1"/>
  <c r="F183" i="14" s="1"/>
  <c r="A185" i="14"/>
  <c r="B184" i="14"/>
  <c r="C184" i="14" s="1"/>
  <c r="D184" i="14" s="1"/>
  <c r="E184" i="14" l="1"/>
  <c r="F184" i="14" s="1"/>
  <c r="A186" i="14"/>
  <c r="B185" i="14"/>
  <c r="C185" i="14" s="1"/>
  <c r="D185" i="14" s="1"/>
  <c r="E185" i="14" l="1"/>
  <c r="F185" i="14" s="1"/>
  <c r="A187" i="14"/>
  <c r="B186" i="14"/>
  <c r="C186" i="14" s="1"/>
  <c r="D186" i="14" s="1"/>
  <c r="E186" i="14" l="1"/>
  <c r="F186" i="14" s="1"/>
  <c r="A188" i="14"/>
  <c r="B187" i="14"/>
  <c r="C187" i="14" s="1"/>
  <c r="D187" i="14" s="1"/>
  <c r="E187" i="14" l="1"/>
  <c r="F187" i="14" s="1"/>
  <c r="A189" i="14"/>
  <c r="B188" i="14"/>
  <c r="C188" i="14" s="1"/>
  <c r="D188" i="14" s="1"/>
  <c r="E188" i="14" l="1"/>
  <c r="F188" i="14" s="1"/>
  <c r="A190" i="14"/>
  <c r="B189" i="14"/>
  <c r="C189" i="14" s="1"/>
  <c r="D189" i="14" s="1"/>
  <c r="E189" i="14" l="1"/>
  <c r="F189" i="14" s="1"/>
  <c r="A191" i="14"/>
  <c r="B190" i="14"/>
  <c r="C190" i="14" s="1"/>
  <c r="D190" i="14" s="1"/>
  <c r="E190" i="14" l="1"/>
  <c r="F190" i="14" s="1"/>
  <c r="A192" i="14"/>
  <c r="B191" i="14"/>
  <c r="C191" i="14" s="1"/>
  <c r="D191" i="14" s="1"/>
  <c r="E191" i="14" l="1"/>
  <c r="F191" i="14" s="1"/>
  <c r="A193" i="14"/>
  <c r="B192" i="14"/>
  <c r="C192" i="14" s="1"/>
  <c r="D192" i="14" s="1"/>
  <c r="E192" i="14" l="1"/>
  <c r="F192" i="14" s="1"/>
  <c r="A194" i="14"/>
  <c r="B193" i="14"/>
  <c r="C193" i="14" s="1"/>
  <c r="D193" i="14" s="1"/>
  <c r="E193" i="14" l="1"/>
  <c r="F193" i="14" s="1"/>
  <c r="A195" i="14"/>
  <c r="B194" i="14"/>
  <c r="C194" i="14" s="1"/>
  <c r="D194" i="14" s="1"/>
  <c r="E194" i="14" l="1"/>
  <c r="F194" i="14" s="1"/>
  <c r="A196" i="14"/>
  <c r="B195" i="14"/>
  <c r="C195" i="14" s="1"/>
  <c r="D195" i="14" s="1"/>
  <c r="E195" i="14" l="1"/>
  <c r="F195" i="14" s="1"/>
  <c r="A197" i="14"/>
  <c r="B196" i="14"/>
  <c r="C196" i="14" s="1"/>
  <c r="D196" i="14" s="1"/>
  <c r="E196" i="14" l="1"/>
  <c r="F196" i="14" s="1"/>
  <c r="A198" i="14"/>
  <c r="B197" i="14"/>
  <c r="C197" i="14" s="1"/>
  <c r="D197" i="14" s="1"/>
  <c r="E197" i="14" l="1"/>
  <c r="F197" i="14" s="1"/>
  <c r="A199" i="14"/>
  <c r="B198" i="14"/>
  <c r="C198" i="14" s="1"/>
  <c r="D198" i="14" s="1"/>
  <c r="E198" i="14" l="1"/>
  <c r="F198" i="14" s="1"/>
  <c r="A200" i="14"/>
  <c r="B199" i="14"/>
  <c r="C199" i="14" s="1"/>
  <c r="D199" i="14" s="1"/>
  <c r="E199" i="14" l="1"/>
  <c r="F199" i="14" s="1"/>
  <c r="A201" i="14"/>
  <c r="B200" i="14"/>
  <c r="C200" i="14" s="1"/>
  <c r="D200" i="14" s="1"/>
  <c r="E200" i="14" l="1"/>
  <c r="F200" i="14" s="1"/>
  <c r="A202" i="14"/>
  <c r="B201" i="14"/>
  <c r="C201" i="14" s="1"/>
  <c r="D201" i="14" s="1"/>
  <c r="E201" i="14" l="1"/>
  <c r="F201" i="14" s="1"/>
  <c r="A203" i="14"/>
  <c r="B202" i="14"/>
  <c r="C202" i="14" s="1"/>
  <c r="D202" i="14" s="1"/>
  <c r="E202" i="14" l="1"/>
  <c r="F202" i="14" s="1"/>
  <c r="A204" i="14"/>
  <c r="B203" i="14"/>
  <c r="C203" i="14" s="1"/>
  <c r="D203" i="14" s="1"/>
  <c r="E203" i="14" l="1"/>
  <c r="F203" i="14" s="1"/>
  <c r="A205" i="14"/>
  <c r="B204" i="14"/>
  <c r="C204" i="14" s="1"/>
  <c r="D204" i="14" s="1"/>
  <c r="E204" i="14" l="1"/>
  <c r="F204" i="14" s="1"/>
  <c r="A206" i="14"/>
  <c r="B205" i="14"/>
  <c r="C205" i="14" s="1"/>
  <c r="D205" i="14" s="1"/>
  <c r="E205" i="14" l="1"/>
  <c r="F205" i="14" s="1"/>
  <c r="A207" i="14"/>
  <c r="B206" i="14"/>
  <c r="C206" i="14" s="1"/>
  <c r="D206" i="14" s="1"/>
  <c r="E206" i="14" l="1"/>
  <c r="F206" i="14" s="1"/>
  <c r="A208" i="14"/>
  <c r="B207" i="14"/>
  <c r="C207" i="14" s="1"/>
  <c r="D207" i="14" s="1"/>
  <c r="E207" i="14" l="1"/>
  <c r="F207" i="14" s="1"/>
  <c r="B208" i="14"/>
  <c r="C208" i="14" s="1"/>
  <c r="D208" i="14" s="1"/>
  <c r="A209" i="14"/>
  <c r="E208" i="14" l="1"/>
  <c r="F208" i="14" s="1"/>
  <c r="B209" i="14"/>
  <c r="C209" i="14" s="1"/>
  <c r="D209" i="14" s="1"/>
  <c r="A210" i="14"/>
  <c r="E209" i="14" l="1"/>
  <c r="F209" i="14" s="1"/>
  <c r="B210" i="14"/>
  <c r="C210" i="14" s="1"/>
  <c r="D210" i="14" s="1"/>
  <c r="A211" i="14"/>
  <c r="E210" i="14" l="1"/>
  <c r="F210" i="14" s="1"/>
  <c r="B211" i="14"/>
  <c r="C211" i="14" s="1"/>
  <c r="D211" i="14" s="1"/>
  <c r="A212" i="14"/>
  <c r="E211" i="14" l="1"/>
  <c r="F211" i="14" s="1"/>
  <c r="B212" i="14"/>
  <c r="C212" i="14" s="1"/>
  <c r="D212" i="14" s="1"/>
  <c r="A213" i="14"/>
  <c r="E212" i="14" l="1"/>
  <c r="F212" i="14" s="1"/>
  <c r="B213" i="14"/>
  <c r="C213" i="14" s="1"/>
  <c r="D213" i="14" s="1"/>
  <c r="A214" i="14"/>
  <c r="E213" i="14" l="1"/>
  <c r="F213" i="14" s="1"/>
  <c r="B214" i="14"/>
  <c r="C214" i="14" s="1"/>
  <c r="D214" i="14" s="1"/>
  <c r="A215" i="14"/>
  <c r="E214" i="14" l="1"/>
  <c r="F214" i="14" s="1"/>
  <c r="B215" i="14"/>
  <c r="C215" i="14" s="1"/>
  <c r="D215" i="14" s="1"/>
  <c r="A216" i="14"/>
  <c r="E215" i="14" l="1"/>
  <c r="F215" i="14" s="1"/>
  <c r="B216" i="14"/>
  <c r="C216" i="14" s="1"/>
  <c r="D216" i="14" s="1"/>
  <c r="A217" i="14"/>
  <c r="E216" i="14" l="1"/>
  <c r="F216" i="14" s="1"/>
  <c r="B217" i="14"/>
  <c r="C217" i="14" s="1"/>
  <c r="D217" i="14" s="1"/>
  <c r="A218" i="14"/>
  <c r="E217" i="14" l="1"/>
  <c r="F217" i="14" s="1"/>
  <c r="B218" i="14"/>
  <c r="C218" i="14" s="1"/>
  <c r="D218" i="14" s="1"/>
  <c r="A219" i="14"/>
  <c r="E218" i="14" l="1"/>
  <c r="F218" i="14" s="1"/>
  <c r="B219" i="14"/>
  <c r="C219" i="14" s="1"/>
  <c r="D219" i="14" s="1"/>
  <c r="A220" i="14"/>
  <c r="E219" i="14" l="1"/>
  <c r="F219" i="14" s="1"/>
  <c r="B220" i="14"/>
  <c r="C220" i="14" s="1"/>
  <c r="D220" i="14" s="1"/>
  <c r="A221" i="14"/>
  <c r="E220" i="14" l="1"/>
  <c r="F220" i="14" s="1"/>
  <c r="B221" i="14"/>
  <c r="C221" i="14" s="1"/>
  <c r="D221" i="14" s="1"/>
  <c r="A222" i="14"/>
  <c r="E221" i="14" l="1"/>
  <c r="F221" i="14" s="1"/>
  <c r="B222" i="14"/>
  <c r="C222" i="14" s="1"/>
  <c r="D222" i="14" s="1"/>
  <c r="A223" i="14"/>
  <c r="E222" i="14" l="1"/>
  <c r="F222" i="14" s="1"/>
  <c r="B223" i="14"/>
  <c r="C223" i="14" s="1"/>
  <c r="D223" i="14" s="1"/>
  <c r="A224" i="14"/>
  <c r="E223" i="14" l="1"/>
  <c r="F223" i="14" s="1"/>
  <c r="B224" i="14"/>
  <c r="C224" i="14" s="1"/>
  <c r="D224" i="14" s="1"/>
  <c r="A225" i="14"/>
  <c r="E224" i="14" l="1"/>
  <c r="F224" i="14" s="1"/>
  <c r="B225" i="14"/>
  <c r="C225" i="14" s="1"/>
  <c r="D225" i="14" s="1"/>
  <c r="A226" i="14"/>
  <c r="E225" i="14" l="1"/>
  <c r="F225" i="14" s="1"/>
  <c r="B226" i="14"/>
  <c r="C226" i="14" s="1"/>
  <c r="D226" i="14" s="1"/>
  <c r="A227" i="14"/>
  <c r="E226" i="14" l="1"/>
  <c r="F226" i="14" s="1"/>
  <c r="B227" i="14"/>
  <c r="C227" i="14" s="1"/>
  <c r="D227" i="14" s="1"/>
  <c r="A228" i="14"/>
  <c r="E227" i="14" l="1"/>
  <c r="F227" i="14" s="1"/>
  <c r="B228" i="14"/>
  <c r="C228" i="14" s="1"/>
  <c r="D228" i="14" s="1"/>
  <c r="A229" i="14"/>
  <c r="E228" i="14" l="1"/>
  <c r="F228" i="14" s="1"/>
  <c r="B229" i="14"/>
  <c r="C229" i="14" s="1"/>
  <c r="D229" i="14" s="1"/>
  <c r="A230" i="14"/>
  <c r="E229" i="14" l="1"/>
  <c r="F229" i="14" s="1"/>
  <c r="B230" i="14"/>
  <c r="C230" i="14" s="1"/>
  <c r="D230" i="14" s="1"/>
  <c r="A231" i="14"/>
  <c r="E230" i="14" l="1"/>
  <c r="F230" i="14" s="1"/>
  <c r="B231" i="14"/>
  <c r="C231" i="14" s="1"/>
  <c r="D231" i="14" s="1"/>
  <c r="A232" i="14"/>
  <c r="E231" i="14" l="1"/>
  <c r="F231" i="14" s="1"/>
  <c r="B232" i="14"/>
  <c r="C232" i="14" s="1"/>
  <c r="D232" i="14" s="1"/>
  <c r="A233" i="14"/>
  <c r="E232" i="14" l="1"/>
  <c r="F232" i="14" s="1"/>
  <c r="B233" i="14"/>
  <c r="C233" i="14" s="1"/>
  <c r="D233" i="14" s="1"/>
  <c r="A234" i="14"/>
  <c r="E233" i="14" l="1"/>
  <c r="F233" i="14" s="1"/>
  <c r="B234" i="14"/>
  <c r="C234" i="14" s="1"/>
  <c r="D234" i="14" s="1"/>
  <c r="A235" i="14"/>
  <c r="E234" i="14" l="1"/>
  <c r="F234" i="14" s="1"/>
  <c r="B235" i="14"/>
  <c r="C235" i="14" s="1"/>
  <c r="D235" i="14" s="1"/>
  <c r="A236" i="14"/>
  <c r="E235" i="14" l="1"/>
  <c r="F235" i="14" s="1"/>
  <c r="A237" i="14"/>
  <c r="B236" i="14"/>
  <c r="C236" i="14" s="1"/>
  <c r="D236" i="14" s="1"/>
  <c r="E236" i="14" l="1"/>
  <c r="F236" i="14" s="1"/>
  <c r="B237" i="14"/>
  <c r="C237" i="14" s="1"/>
  <c r="D237" i="14" s="1"/>
  <c r="A238" i="14"/>
  <c r="E237" i="14" l="1"/>
  <c r="F237" i="14" s="1"/>
  <c r="B238" i="14"/>
  <c r="C238" i="14" s="1"/>
  <c r="D238" i="14" s="1"/>
  <c r="A239" i="14"/>
  <c r="E238" i="14" l="1"/>
  <c r="F238" i="14" s="1"/>
  <c r="A240" i="14"/>
  <c r="B239" i="14"/>
  <c r="C239" i="14" s="1"/>
  <c r="D239" i="14" s="1"/>
  <c r="E239" i="14" l="1"/>
  <c r="F239" i="14" s="1"/>
  <c r="B240" i="14"/>
  <c r="C240" i="14" s="1"/>
  <c r="D240" i="14" s="1"/>
  <c r="A241" i="14"/>
  <c r="E240" i="14" l="1"/>
  <c r="F240" i="14" s="1"/>
  <c r="B241" i="14"/>
  <c r="C241" i="14" s="1"/>
  <c r="D241" i="14" s="1"/>
  <c r="A242" i="14"/>
  <c r="E241" i="14" l="1"/>
  <c r="F241" i="14" s="1"/>
  <c r="B242" i="14"/>
  <c r="C242" i="14" s="1"/>
  <c r="D242" i="14" s="1"/>
  <c r="A243" i="14"/>
  <c r="E242" i="14" l="1"/>
  <c r="F242" i="14" s="1"/>
  <c r="B243" i="14"/>
  <c r="C243" i="14" s="1"/>
  <c r="D243" i="14" s="1"/>
  <c r="A244" i="14"/>
  <c r="E243" i="14" l="1"/>
  <c r="F243" i="14" s="1"/>
  <c r="B244" i="14"/>
  <c r="C244" i="14" s="1"/>
  <c r="D244" i="14" s="1"/>
  <c r="A245" i="14"/>
  <c r="E244" i="14" l="1"/>
  <c r="F244" i="14" s="1"/>
  <c r="B245" i="14"/>
  <c r="C245" i="14" s="1"/>
  <c r="D245" i="14" s="1"/>
  <c r="A246" i="14"/>
  <c r="E245" i="14" l="1"/>
  <c r="F245" i="14" s="1"/>
  <c r="B246" i="14"/>
  <c r="C246" i="14" s="1"/>
  <c r="D246" i="14" s="1"/>
  <c r="A247" i="14"/>
  <c r="E246" i="14" l="1"/>
  <c r="F246" i="14" s="1"/>
  <c r="B247" i="14"/>
  <c r="C247" i="14" s="1"/>
  <c r="D247" i="14" s="1"/>
  <c r="A248" i="14"/>
  <c r="E247" i="14" l="1"/>
  <c r="F247" i="14" s="1"/>
  <c r="B248" i="14"/>
  <c r="C248" i="14" s="1"/>
  <c r="D248" i="14" s="1"/>
  <c r="A249" i="14"/>
  <c r="E248" i="14" l="1"/>
  <c r="F248" i="14" s="1"/>
  <c r="B249" i="14"/>
  <c r="C249" i="14" s="1"/>
  <c r="D249" i="14" s="1"/>
  <c r="A250" i="14"/>
  <c r="E249" i="14" l="1"/>
  <c r="F249" i="14" s="1"/>
  <c r="B250" i="14"/>
  <c r="C250" i="14" s="1"/>
  <c r="D250" i="14" s="1"/>
  <c r="A251" i="14"/>
  <c r="E250" i="14" l="1"/>
  <c r="F250" i="14" s="1"/>
  <c r="B251" i="14"/>
  <c r="C251" i="14" s="1"/>
  <c r="D251" i="14" s="1"/>
  <c r="A252" i="14"/>
  <c r="E251" i="14" l="1"/>
  <c r="F251" i="14" s="1"/>
  <c r="B252" i="14"/>
  <c r="C252" i="14" s="1"/>
  <c r="D252" i="14" s="1"/>
  <c r="A253" i="14"/>
  <c r="E252" i="14" l="1"/>
  <c r="F252" i="14" s="1"/>
  <c r="B253" i="14"/>
  <c r="C253" i="14" s="1"/>
  <c r="D253" i="14" s="1"/>
  <c r="A254" i="14"/>
  <c r="E253" i="14" l="1"/>
  <c r="F253" i="14" s="1"/>
  <c r="B254" i="14"/>
  <c r="C254" i="14" s="1"/>
  <c r="D254" i="14" s="1"/>
  <c r="A255" i="14"/>
  <c r="E254" i="14" l="1"/>
  <c r="F254" i="14" s="1"/>
  <c r="B255" i="14"/>
  <c r="C255" i="14" s="1"/>
  <c r="D255" i="14" s="1"/>
  <c r="A256" i="14"/>
  <c r="E255" i="14" l="1"/>
  <c r="F255" i="14" s="1"/>
  <c r="B256" i="14"/>
  <c r="C256" i="14" s="1"/>
  <c r="D256" i="14" s="1"/>
  <c r="A257" i="14"/>
  <c r="E256" i="14" l="1"/>
  <c r="F256" i="14" s="1"/>
  <c r="A258" i="14"/>
  <c r="B257" i="14"/>
  <c r="C257" i="14" s="1"/>
  <c r="D257" i="14" s="1"/>
  <c r="E257" i="14" l="1"/>
  <c r="F257" i="14" s="1"/>
  <c r="A259" i="14"/>
  <c r="B258" i="14"/>
  <c r="C258" i="14" s="1"/>
  <c r="D258" i="14" s="1"/>
  <c r="E258" i="14" l="1"/>
  <c r="F258" i="14" s="1"/>
  <c r="A260" i="14"/>
  <c r="B259" i="14"/>
  <c r="C259" i="14" s="1"/>
  <c r="D259" i="14" s="1"/>
  <c r="E259" i="14" l="1"/>
  <c r="F259" i="14" s="1"/>
  <c r="A261" i="14"/>
  <c r="B260" i="14"/>
  <c r="C260" i="14" s="1"/>
  <c r="D260" i="14" s="1"/>
  <c r="E260" i="14" l="1"/>
  <c r="F260" i="14" s="1"/>
  <c r="A262" i="14"/>
  <c r="B261" i="14"/>
  <c r="C261" i="14" s="1"/>
  <c r="D261" i="14" s="1"/>
  <c r="E261" i="14" l="1"/>
  <c r="F261" i="14" s="1"/>
  <c r="A263" i="14"/>
  <c r="B262" i="14"/>
  <c r="C262" i="14" s="1"/>
  <c r="D262" i="14" s="1"/>
  <c r="E262" i="14" l="1"/>
  <c r="F262" i="14" s="1"/>
  <c r="A264" i="14"/>
  <c r="B263" i="14"/>
  <c r="C263" i="14" s="1"/>
  <c r="D263" i="14" s="1"/>
  <c r="E263" i="14" l="1"/>
  <c r="F263" i="14" s="1"/>
  <c r="A265" i="14"/>
  <c r="B264" i="14"/>
  <c r="C264" i="14" s="1"/>
  <c r="D264" i="14" s="1"/>
  <c r="E264" i="14" l="1"/>
  <c r="F264" i="14" s="1"/>
  <c r="A266" i="14"/>
  <c r="B265" i="14"/>
  <c r="C265" i="14" s="1"/>
  <c r="D265" i="14" s="1"/>
  <c r="E265" i="14" l="1"/>
  <c r="F265" i="14" s="1"/>
  <c r="A267" i="14"/>
  <c r="B266" i="14"/>
  <c r="C266" i="14" s="1"/>
  <c r="D266" i="14" s="1"/>
  <c r="E266" i="14" l="1"/>
  <c r="F266" i="14" s="1"/>
  <c r="A268" i="14"/>
  <c r="B267" i="14"/>
  <c r="C267" i="14" s="1"/>
  <c r="D267" i="14" s="1"/>
  <c r="E267" i="14" l="1"/>
  <c r="F267" i="14" s="1"/>
  <c r="A269" i="14"/>
  <c r="B268" i="14"/>
  <c r="C268" i="14" s="1"/>
  <c r="D268" i="14" s="1"/>
  <c r="E268" i="14" l="1"/>
  <c r="F268" i="14" s="1"/>
  <c r="A270" i="14"/>
  <c r="B269" i="14"/>
  <c r="C269" i="14" s="1"/>
  <c r="D269" i="14" s="1"/>
  <c r="E269" i="14" l="1"/>
  <c r="F269" i="14" s="1"/>
  <c r="A271" i="14"/>
  <c r="B270" i="14"/>
  <c r="C270" i="14" s="1"/>
  <c r="D270" i="14" s="1"/>
  <c r="E270" i="14" l="1"/>
  <c r="F270" i="14" s="1"/>
  <c r="A272" i="14"/>
  <c r="B271" i="14"/>
  <c r="C271" i="14" s="1"/>
  <c r="D271" i="14" s="1"/>
  <c r="E271" i="14" l="1"/>
  <c r="F271" i="14" s="1"/>
  <c r="A273" i="14"/>
  <c r="B272" i="14"/>
  <c r="C272" i="14" s="1"/>
  <c r="D272" i="14" s="1"/>
  <c r="E272" i="14" l="1"/>
  <c r="F272" i="14" s="1"/>
  <c r="B273" i="14"/>
  <c r="C273" i="14" s="1"/>
  <c r="D273" i="14" s="1"/>
  <c r="A274" i="14"/>
  <c r="E273" i="14" l="1"/>
  <c r="F273" i="14" s="1"/>
  <c r="A275" i="14"/>
  <c r="B274" i="14"/>
  <c r="C274" i="14" s="1"/>
  <c r="D274" i="14" s="1"/>
  <c r="E274" i="14" l="1"/>
  <c r="F274" i="14" s="1"/>
  <c r="A276" i="14"/>
  <c r="B275" i="14"/>
  <c r="C275" i="14" s="1"/>
  <c r="D275" i="14" s="1"/>
  <c r="E275" i="14" l="1"/>
  <c r="F275" i="14" s="1"/>
  <c r="A277" i="14"/>
  <c r="B276" i="14"/>
  <c r="C276" i="14" s="1"/>
  <c r="D276" i="14" s="1"/>
  <c r="E276" i="14" l="1"/>
  <c r="F276" i="14" s="1"/>
  <c r="A278" i="14"/>
  <c r="B277" i="14"/>
  <c r="C277" i="14" s="1"/>
  <c r="D277" i="14" s="1"/>
  <c r="E277" i="14" l="1"/>
  <c r="F277" i="14" s="1"/>
  <c r="A279" i="14"/>
  <c r="B278" i="14"/>
  <c r="C278" i="14" s="1"/>
  <c r="D278" i="14" s="1"/>
  <c r="E278" i="14" l="1"/>
  <c r="F278" i="14" s="1"/>
  <c r="A280" i="14"/>
  <c r="B279" i="14"/>
  <c r="C279" i="14" s="1"/>
  <c r="D279" i="14" s="1"/>
  <c r="E279" i="14" l="1"/>
  <c r="F279" i="14" s="1"/>
  <c r="A281" i="14"/>
  <c r="B280" i="14"/>
  <c r="C280" i="14" s="1"/>
  <c r="D280" i="14" s="1"/>
  <c r="E280" i="14" l="1"/>
  <c r="F280" i="14" s="1"/>
  <c r="A282" i="14"/>
  <c r="B281" i="14"/>
  <c r="C281" i="14" s="1"/>
  <c r="D281" i="14" s="1"/>
  <c r="E281" i="14" l="1"/>
  <c r="F281" i="14" s="1"/>
  <c r="A283" i="14"/>
  <c r="B282" i="14"/>
  <c r="C282" i="14" s="1"/>
  <c r="D282" i="14" s="1"/>
  <c r="E282" i="14" l="1"/>
  <c r="F282" i="14" s="1"/>
  <c r="A284" i="14"/>
  <c r="B283" i="14"/>
  <c r="C283" i="14" s="1"/>
  <c r="D283" i="14" s="1"/>
  <c r="E283" i="14" l="1"/>
  <c r="F283" i="14" s="1"/>
  <c r="A285" i="14"/>
  <c r="B284" i="14"/>
  <c r="C284" i="14" s="1"/>
  <c r="D284" i="14" s="1"/>
  <c r="E284" i="14" l="1"/>
  <c r="F284" i="14" s="1"/>
  <c r="B285" i="14"/>
  <c r="C285" i="14" s="1"/>
  <c r="D285" i="14" s="1"/>
  <c r="A286" i="14"/>
  <c r="E285" i="14" l="1"/>
  <c r="F285" i="14" s="1"/>
  <c r="A287" i="14"/>
  <c r="B286" i="14"/>
  <c r="C286" i="14" s="1"/>
  <c r="D286" i="14" s="1"/>
  <c r="E286" i="14" l="1"/>
  <c r="F286" i="14" s="1"/>
  <c r="A288" i="14"/>
  <c r="B287" i="14"/>
  <c r="C287" i="14" s="1"/>
  <c r="D287" i="14" s="1"/>
  <c r="E287" i="14" l="1"/>
  <c r="F287" i="14" s="1"/>
  <c r="A289" i="14"/>
  <c r="B288" i="14"/>
  <c r="C288" i="14" s="1"/>
  <c r="D288" i="14" s="1"/>
  <c r="E288" i="14" l="1"/>
  <c r="F288" i="14" s="1"/>
  <c r="A290" i="14"/>
  <c r="B289" i="14"/>
  <c r="C289" i="14" s="1"/>
  <c r="D289" i="14" s="1"/>
  <c r="E289" i="14" l="1"/>
  <c r="F289" i="14" s="1"/>
  <c r="B290" i="14"/>
  <c r="C290" i="14" s="1"/>
  <c r="D290" i="14" s="1"/>
  <c r="A291" i="14"/>
  <c r="E290" i="14" l="1"/>
  <c r="F290" i="14" s="1"/>
  <c r="A292" i="14"/>
  <c r="B291" i="14"/>
  <c r="C291" i="14" s="1"/>
  <c r="D291" i="14" s="1"/>
  <c r="E291" i="14" l="1"/>
  <c r="F291" i="14" s="1"/>
  <c r="A293" i="14"/>
  <c r="B292" i="14"/>
  <c r="C292" i="14" s="1"/>
  <c r="D292" i="14" s="1"/>
  <c r="E292" i="14" l="1"/>
  <c r="F292" i="14" s="1"/>
  <c r="A294" i="14"/>
  <c r="B293" i="14"/>
  <c r="C293" i="14" s="1"/>
  <c r="D293" i="14" s="1"/>
  <c r="E293" i="14" l="1"/>
  <c r="F293" i="14" s="1"/>
  <c r="A295" i="14"/>
  <c r="B294" i="14"/>
  <c r="C294" i="14" s="1"/>
  <c r="D294" i="14" s="1"/>
  <c r="E294" i="14" l="1"/>
  <c r="F294" i="14" s="1"/>
  <c r="A296" i="14"/>
  <c r="B295" i="14"/>
  <c r="C295" i="14" s="1"/>
  <c r="D295" i="14" s="1"/>
  <c r="E295" i="14" l="1"/>
  <c r="F295" i="14" s="1"/>
  <c r="A297" i="14"/>
  <c r="B296" i="14"/>
  <c r="C296" i="14" s="1"/>
  <c r="D296" i="14" s="1"/>
  <c r="E296" i="14" l="1"/>
  <c r="F296" i="14" s="1"/>
  <c r="A298" i="14"/>
  <c r="B297" i="14"/>
  <c r="C297" i="14" s="1"/>
  <c r="D297" i="14" s="1"/>
  <c r="E297" i="14" l="1"/>
  <c r="F297" i="14" s="1"/>
  <c r="A299" i="14"/>
  <c r="B298" i="14"/>
  <c r="C298" i="14" s="1"/>
  <c r="D298" i="14" s="1"/>
  <c r="E298" i="14" l="1"/>
  <c r="F298" i="14" s="1"/>
  <c r="A300" i="14"/>
  <c r="B299" i="14"/>
  <c r="C299" i="14" s="1"/>
  <c r="D299" i="14" s="1"/>
  <c r="E299" i="14" l="1"/>
  <c r="F299" i="14" s="1"/>
  <c r="A301" i="14"/>
  <c r="B300" i="14"/>
  <c r="C300" i="14" s="1"/>
  <c r="D300" i="14" s="1"/>
  <c r="E300" i="14" l="1"/>
  <c r="F300" i="14" s="1"/>
  <c r="A302" i="14"/>
  <c r="B301" i="14"/>
  <c r="C301" i="14" s="1"/>
  <c r="D301" i="14" s="1"/>
  <c r="E301" i="14" l="1"/>
  <c r="F301" i="14" s="1"/>
  <c r="A303" i="14"/>
  <c r="B302" i="14"/>
  <c r="C302" i="14" s="1"/>
  <c r="D302" i="14" s="1"/>
  <c r="E302" i="14" l="1"/>
  <c r="F302" i="14" s="1"/>
  <c r="A304" i="14"/>
  <c r="B303" i="14"/>
  <c r="C303" i="14" s="1"/>
  <c r="D303" i="14" s="1"/>
  <c r="E303" i="14" l="1"/>
  <c r="F303" i="14" s="1"/>
  <c r="A305" i="14"/>
  <c r="B304" i="14"/>
  <c r="C304" i="14" s="1"/>
  <c r="D304" i="14" s="1"/>
  <c r="E304" i="14" l="1"/>
  <c r="F304" i="14" s="1"/>
  <c r="A306" i="14"/>
  <c r="B305" i="14"/>
  <c r="C305" i="14" s="1"/>
  <c r="D305" i="14" s="1"/>
  <c r="E305" i="14" l="1"/>
  <c r="F305" i="14" s="1"/>
  <c r="B306" i="14"/>
  <c r="C306" i="14" s="1"/>
  <c r="D306" i="14" s="1"/>
  <c r="A307" i="14"/>
  <c r="E306" i="14" l="1"/>
  <c r="F306" i="14" s="1"/>
  <c r="A308" i="14"/>
  <c r="B307" i="14"/>
  <c r="C307" i="14" s="1"/>
  <c r="D307" i="14" s="1"/>
  <c r="E307" i="14" l="1"/>
  <c r="F307" i="14" s="1"/>
  <c r="A309" i="14"/>
  <c r="B308" i="14"/>
  <c r="C308" i="14" s="1"/>
  <c r="D308" i="14" s="1"/>
  <c r="E308" i="14" l="1"/>
  <c r="F308" i="14" s="1"/>
  <c r="A310" i="14"/>
  <c r="B309" i="14"/>
  <c r="C309" i="14" s="1"/>
  <c r="D309" i="14" s="1"/>
  <c r="E309" i="14" l="1"/>
  <c r="F309" i="14" s="1"/>
  <c r="A311" i="14"/>
  <c r="B310" i="14"/>
  <c r="C310" i="14" s="1"/>
  <c r="D310" i="14" s="1"/>
  <c r="E310" i="14" l="1"/>
  <c r="F310" i="14" s="1"/>
  <c r="A312" i="14"/>
  <c r="B311" i="14"/>
  <c r="C311" i="14" s="1"/>
  <c r="D311" i="14" s="1"/>
  <c r="E311" i="14" l="1"/>
  <c r="F311" i="14" s="1"/>
  <c r="A313" i="14"/>
  <c r="B312" i="14"/>
  <c r="C312" i="14" s="1"/>
  <c r="D312" i="14" s="1"/>
  <c r="E312" i="14" l="1"/>
  <c r="F312" i="14" s="1"/>
  <c r="A314" i="14"/>
  <c r="B313" i="14"/>
  <c r="C313" i="14" s="1"/>
  <c r="D313" i="14" s="1"/>
  <c r="E313" i="14" l="1"/>
  <c r="F313" i="14" s="1"/>
  <c r="A315" i="14"/>
  <c r="B314" i="14"/>
  <c r="C314" i="14" s="1"/>
  <c r="D314" i="14" s="1"/>
  <c r="E314" i="14" l="1"/>
  <c r="F314" i="14" s="1"/>
  <c r="B315" i="14"/>
  <c r="C315" i="14" s="1"/>
  <c r="D315" i="14" s="1"/>
  <c r="A316" i="14"/>
  <c r="E315" i="14" l="1"/>
  <c r="F315" i="14" s="1"/>
  <c r="A317" i="14"/>
  <c r="B316" i="14"/>
  <c r="C316" i="14" s="1"/>
  <c r="D316" i="14" s="1"/>
  <c r="E316" i="14" l="1"/>
  <c r="F316" i="14" s="1"/>
  <c r="A318" i="14"/>
  <c r="B317" i="14"/>
  <c r="C317" i="14" s="1"/>
  <c r="D317" i="14" s="1"/>
  <c r="E317" i="14" l="1"/>
  <c r="F317" i="14" s="1"/>
  <c r="B318" i="14"/>
  <c r="C318" i="14" s="1"/>
  <c r="D318" i="14" s="1"/>
  <c r="A319" i="14"/>
  <c r="E318" i="14" l="1"/>
  <c r="F318" i="14" s="1"/>
  <c r="A320" i="14"/>
  <c r="B319" i="14"/>
  <c r="C319" i="14" s="1"/>
  <c r="D319" i="14" s="1"/>
  <c r="E319" i="14" l="1"/>
  <c r="F319" i="14" s="1"/>
  <c r="B320" i="14"/>
  <c r="C320" i="14" s="1"/>
  <c r="D320" i="14" s="1"/>
  <c r="A321" i="14"/>
  <c r="E320" i="14" l="1"/>
  <c r="F320" i="14" s="1"/>
  <c r="A322" i="14"/>
  <c r="B321" i="14"/>
  <c r="C321" i="14" s="1"/>
  <c r="D321" i="14" s="1"/>
  <c r="E321" i="14" l="1"/>
  <c r="F321" i="14" s="1"/>
  <c r="B322" i="14"/>
  <c r="C322" i="14" s="1"/>
  <c r="D322" i="14" s="1"/>
  <c r="A323" i="14"/>
  <c r="E322" i="14" l="1"/>
  <c r="F322" i="14" s="1"/>
  <c r="B323" i="14"/>
  <c r="C323" i="14" s="1"/>
  <c r="D323" i="14" s="1"/>
  <c r="A324" i="14"/>
  <c r="E323" i="14" l="1"/>
  <c r="F323" i="14" s="1"/>
  <c r="B324" i="14"/>
  <c r="C324" i="14" s="1"/>
  <c r="D324" i="14" s="1"/>
  <c r="A325" i="14"/>
  <c r="E324" i="14" l="1"/>
  <c r="F324" i="14" s="1"/>
  <c r="B325" i="14"/>
  <c r="C325" i="14" s="1"/>
  <c r="D325" i="14" s="1"/>
  <c r="A326" i="14"/>
  <c r="E325" i="14" l="1"/>
  <c r="F325" i="14" s="1"/>
  <c r="A327" i="14"/>
  <c r="B326" i="14"/>
  <c r="C326" i="14" s="1"/>
  <c r="D326" i="14" s="1"/>
  <c r="E326" i="14" l="1"/>
  <c r="F326" i="14" s="1"/>
  <c r="A328" i="14"/>
  <c r="B327" i="14"/>
  <c r="C327" i="14" s="1"/>
  <c r="D327" i="14" s="1"/>
  <c r="E327" i="14" l="1"/>
  <c r="F327" i="14" s="1"/>
  <c r="A329" i="14"/>
  <c r="B328" i="14"/>
  <c r="C328" i="14" s="1"/>
  <c r="D328" i="14" s="1"/>
  <c r="E328" i="14" l="1"/>
  <c r="F328" i="14" s="1"/>
  <c r="A330" i="14"/>
  <c r="B329" i="14"/>
  <c r="C329" i="14" s="1"/>
  <c r="D329" i="14" s="1"/>
  <c r="E329" i="14" l="1"/>
  <c r="F329" i="14" s="1"/>
  <c r="A331" i="14"/>
  <c r="B330" i="14"/>
  <c r="C330" i="14" s="1"/>
  <c r="D330" i="14" s="1"/>
  <c r="E330" i="14" l="1"/>
  <c r="F330" i="14" s="1"/>
  <c r="A332" i="14"/>
  <c r="B331" i="14"/>
  <c r="C331" i="14" s="1"/>
  <c r="D331" i="14" s="1"/>
  <c r="E331" i="14" l="1"/>
  <c r="F331" i="14" s="1"/>
  <c r="A333" i="14"/>
  <c r="B332" i="14"/>
  <c r="C332" i="14" s="1"/>
  <c r="D332" i="14" s="1"/>
  <c r="E332" i="14" l="1"/>
  <c r="F332" i="14" s="1"/>
  <c r="B333" i="14"/>
  <c r="C333" i="14" s="1"/>
  <c r="D333" i="14" s="1"/>
  <c r="A334" i="14"/>
  <c r="E333" i="14" l="1"/>
  <c r="F333" i="14" s="1"/>
  <c r="A335" i="14"/>
  <c r="B334" i="14"/>
  <c r="C334" i="14" s="1"/>
  <c r="D334" i="14" s="1"/>
  <c r="E334" i="14" l="1"/>
  <c r="F334" i="14" s="1"/>
  <c r="A336" i="14"/>
  <c r="B335" i="14"/>
  <c r="C335" i="14" s="1"/>
  <c r="D335" i="14" s="1"/>
  <c r="E335" i="14" l="1"/>
  <c r="F335" i="14" s="1"/>
  <c r="B336" i="14"/>
  <c r="C336" i="14" s="1"/>
  <c r="D336" i="14" s="1"/>
  <c r="A337" i="14"/>
  <c r="E336" i="14" l="1"/>
  <c r="F336" i="14" s="1"/>
  <c r="A338" i="14"/>
  <c r="B337" i="14"/>
  <c r="C337" i="14" s="1"/>
  <c r="D337" i="14" s="1"/>
  <c r="E337" i="14" l="1"/>
  <c r="F337" i="14" s="1"/>
  <c r="B338" i="14"/>
  <c r="C338" i="14" s="1"/>
  <c r="D338" i="14" s="1"/>
  <c r="A339" i="14"/>
  <c r="E338" i="14" l="1"/>
  <c r="F338" i="14" s="1"/>
  <c r="B339" i="14"/>
  <c r="C339" i="14" s="1"/>
  <c r="D339" i="14" s="1"/>
  <c r="A340" i="14"/>
  <c r="E339" i="14" l="1"/>
  <c r="F339" i="14" s="1"/>
  <c r="A341" i="14"/>
  <c r="B340" i="14"/>
  <c r="C340" i="14" s="1"/>
  <c r="D340" i="14" s="1"/>
  <c r="E340" i="14" l="1"/>
  <c r="F340" i="14" s="1"/>
  <c r="B341" i="14"/>
  <c r="C341" i="14" s="1"/>
  <c r="D341" i="14" s="1"/>
  <c r="A342" i="14"/>
  <c r="E341" i="14" l="1"/>
  <c r="F341" i="14" s="1"/>
  <c r="A343" i="14"/>
  <c r="B342" i="14"/>
  <c r="C342" i="14" s="1"/>
  <c r="D342" i="14" s="1"/>
  <c r="E342" i="14" l="1"/>
  <c r="F342" i="14" s="1"/>
  <c r="A344" i="14"/>
  <c r="B343" i="14"/>
  <c r="C343" i="14" s="1"/>
  <c r="D343" i="14" s="1"/>
  <c r="E343" i="14" l="1"/>
  <c r="F343" i="14" s="1"/>
  <c r="A345" i="14"/>
  <c r="B344" i="14"/>
  <c r="C344" i="14" s="1"/>
  <c r="D344" i="14" s="1"/>
  <c r="E344" i="14" l="1"/>
  <c r="F344" i="14" s="1"/>
  <c r="A346" i="14"/>
  <c r="B345" i="14"/>
  <c r="C345" i="14" s="1"/>
  <c r="D345" i="14" s="1"/>
  <c r="E345" i="14" l="1"/>
  <c r="F345" i="14" s="1"/>
  <c r="A347" i="14"/>
  <c r="B346" i="14"/>
  <c r="C346" i="14" s="1"/>
  <c r="D346" i="14" s="1"/>
  <c r="E346" i="14" l="1"/>
  <c r="F346" i="14" s="1"/>
  <c r="A348" i="14"/>
  <c r="B347" i="14"/>
  <c r="C347" i="14" s="1"/>
  <c r="D347" i="14" s="1"/>
  <c r="E347" i="14" l="1"/>
  <c r="F347" i="14" s="1"/>
  <c r="A349" i="14"/>
  <c r="B348" i="14"/>
  <c r="C348" i="14" s="1"/>
  <c r="D348" i="14" s="1"/>
  <c r="E348" i="14" l="1"/>
  <c r="F348" i="14" s="1"/>
  <c r="A350" i="14"/>
  <c r="B349" i="14"/>
  <c r="C349" i="14" s="1"/>
  <c r="D349" i="14" s="1"/>
  <c r="E349" i="14" l="1"/>
  <c r="F349" i="14" s="1"/>
  <c r="B350" i="14"/>
  <c r="C350" i="14" s="1"/>
  <c r="D350" i="14" s="1"/>
  <c r="A351" i="14"/>
  <c r="E350" i="14" l="1"/>
  <c r="F350" i="14" s="1"/>
  <c r="A352" i="14"/>
  <c r="B351" i="14"/>
  <c r="C351" i="14" s="1"/>
  <c r="D351" i="14" s="1"/>
  <c r="E351" i="14" l="1"/>
  <c r="F351" i="14" s="1"/>
  <c r="A353" i="14"/>
  <c r="B352" i="14"/>
  <c r="C352" i="14" s="1"/>
  <c r="D352" i="14" s="1"/>
  <c r="E352" i="14" l="1"/>
  <c r="F352" i="14" s="1"/>
  <c r="A354" i="14"/>
  <c r="B353" i="14"/>
  <c r="C353" i="14" s="1"/>
  <c r="D353" i="14" s="1"/>
  <c r="E353" i="14" l="1"/>
  <c r="F353" i="14" s="1"/>
  <c r="A355" i="14"/>
  <c r="B354" i="14"/>
  <c r="C354" i="14" s="1"/>
  <c r="D354" i="14" s="1"/>
  <c r="E354" i="14" l="1"/>
  <c r="F354" i="14" s="1"/>
  <c r="A356" i="14"/>
  <c r="B355" i="14"/>
  <c r="C355" i="14" s="1"/>
  <c r="D355" i="14" s="1"/>
  <c r="E355" i="14" l="1"/>
  <c r="F355" i="14" s="1"/>
  <c r="A357" i="14"/>
  <c r="B356" i="14"/>
  <c r="C356" i="14" s="1"/>
  <c r="D356" i="14" s="1"/>
  <c r="E356" i="14" l="1"/>
  <c r="F356" i="14" s="1"/>
  <c r="A358" i="14"/>
  <c r="B357" i="14"/>
  <c r="C357" i="14" s="1"/>
  <c r="D357" i="14" s="1"/>
  <c r="E357" i="14" l="1"/>
  <c r="F357" i="14" s="1"/>
  <c r="B358" i="14"/>
  <c r="C358" i="14" s="1"/>
  <c r="D358" i="14" s="1"/>
  <c r="A359" i="14"/>
  <c r="E358" i="14" l="1"/>
  <c r="F358" i="14" s="1"/>
  <c r="B359" i="14"/>
  <c r="C359" i="14" s="1"/>
  <c r="D359" i="14" s="1"/>
  <c r="A360" i="14"/>
  <c r="E359" i="14" l="1"/>
  <c r="F359" i="14" s="1"/>
  <c r="A361" i="14"/>
  <c r="B360" i="14"/>
  <c r="C360" i="14" s="1"/>
  <c r="D360" i="14" s="1"/>
  <c r="E360" i="14" l="1"/>
  <c r="F360" i="14" s="1"/>
  <c r="B361" i="14"/>
  <c r="C361" i="14" s="1"/>
  <c r="D361" i="14" s="1"/>
  <c r="A362" i="14"/>
  <c r="E361" i="14" l="1"/>
  <c r="F361" i="14" s="1"/>
  <c r="B362" i="14"/>
  <c r="C362" i="14" s="1"/>
  <c r="D362" i="14" s="1"/>
  <c r="A363" i="14"/>
  <c r="E362" i="14" l="1"/>
  <c r="F362" i="14" s="1"/>
  <c r="A364" i="14"/>
  <c r="B363" i="14"/>
  <c r="C363" i="14" s="1"/>
  <c r="D363" i="14" s="1"/>
  <c r="E363" i="14" l="1"/>
  <c r="F363" i="14" s="1"/>
  <c r="A365" i="14"/>
  <c r="B364" i="14"/>
  <c r="C364" i="14" s="1"/>
  <c r="D364" i="14" s="1"/>
  <c r="E364" i="14" l="1"/>
  <c r="F364" i="14" s="1"/>
  <c r="A366" i="14"/>
  <c r="B365" i="14"/>
  <c r="C365" i="14" s="1"/>
  <c r="D365" i="14" s="1"/>
  <c r="E365" i="14" l="1"/>
  <c r="F365" i="14" s="1"/>
  <c r="A367" i="14"/>
  <c r="B366" i="14"/>
  <c r="C366" i="14" s="1"/>
  <c r="D366" i="14" s="1"/>
  <c r="E366" i="14" l="1"/>
  <c r="F366" i="14" s="1"/>
  <c r="A368" i="14"/>
  <c r="B367" i="14"/>
  <c r="C367" i="14" s="1"/>
  <c r="D367" i="14" s="1"/>
  <c r="E367" i="14" l="1"/>
  <c r="F367" i="14" s="1"/>
  <c r="A369" i="14"/>
  <c r="B368" i="14"/>
  <c r="C368" i="14" s="1"/>
  <c r="D368" i="14" s="1"/>
  <c r="E368" i="14" l="1"/>
  <c r="F368" i="14" s="1"/>
  <c r="A370" i="14"/>
  <c r="B369" i="14"/>
  <c r="C369" i="14" s="1"/>
  <c r="D369" i="14" s="1"/>
  <c r="E369" i="14" l="1"/>
  <c r="F369" i="14" s="1"/>
  <c r="A371" i="14"/>
  <c r="B370" i="14"/>
  <c r="C370" i="14" s="1"/>
  <c r="D370" i="14" s="1"/>
  <c r="E370" i="14" l="1"/>
  <c r="F370" i="14" s="1"/>
  <c r="A372" i="14"/>
  <c r="B371" i="14"/>
  <c r="C371" i="14" s="1"/>
  <c r="D371" i="14" s="1"/>
  <c r="E371" i="14" l="1"/>
  <c r="F371" i="14" s="1"/>
  <c r="A373" i="14"/>
  <c r="B372" i="14"/>
  <c r="C372" i="14" s="1"/>
  <c r="D372" i="14" s="1"/>
  <c r="E372" i="14" l="1"/>
  <c r="F372" i="14" s="1"/>
  <c r="A374" i="14"/>
  <c r="B373" i="14"/>
  <c r="C373" i="14" s="1"/>
  <c r="D373" i="14" s="1"/>
  <c r="E373" i="14" l="1"/>
  <c r="F373" i="14" s="1"/>
  <c r="A375" i="14"/>
  <c r="B374" i="14"/>
  <c r="C374" i="14" s="1"/>
  <c r="D374" i="14" s="1"/>
  <c r="E374" i="14" l="1"/>
  <c r="F374" i="14" s="1"/>
  <c r="A376" i="14"/>
  <c r="B375" i="14"/>
  <c r="C375" i="14" s="1"/>
  <c r="D375" i="14" s="1"/>
  <c r="E375" i="14" l="1"/>
  <c r="F375" i="14" s="1"/>
  <c r="B376" i="14"/>
  <c r="C376" i="14" s="1"/>
  <c r="D376" i="14" s="1"/>
  <c r="A377" i="14"/>
  <c r="E376" i="14" l="1"/>
  <c r="F376" i="14" s="1"/>
  <c r="B377" i="14"/>
  <c r="C377" i="14" s="1"/>
  <c r="D377" i="14" s="1"/>
  <c r="A378" i="14"/>
  <c r="E377" i="14" l="1"/>
  <c r="F377" i="14" s="1"/>
  <c r="B378" i="14"/>
  <c r="C378" i="14" s="1"/>
  <c r="D378" i="14" s="1"/>
  <c r="A379" i="14"/>
  <c r="E378" i="14" l="1"/>
  <c r="F378" i="14" s="1"/>
  <c r="B379" i="14"/>
  <c r="C379" i="14" s="1"/>
  <c r="D379" i="14" s="1"/>
  <c r="A380" i="14"/>
  <c r="E379" i="14" l="1"/>
  <c r="F379" i="14" s="1"/>
  <c r="A381" i="14"/>
  <c r="B380" i="14"/>
  <c r="C380" i="14" s="1"/>
  <c r="D380" i="14" s="1"/>
  <c r="E380" i="14" l="1"/>
  <c r="F380" i="14" s="1"/>
  <c r="A382" i="14"/>
  <c r="B381" i="14"/>
  <c r="C381" i="14" s="1"/>
  <c r="D381" i="14" s="1"/>
  <c r="E381" i="14" l="1"/>
  <c r="F381" i="14" s="1"/>
  <c r="A383" i="14"/>
  <c r="B382" i="14"/>
  <c r="C382" i="14" s="1"/>
  <c r="D382" i="14" s="1"/>
  <c r="E382" i="14" l="1"/>
  <c r="F382" i="14" s="1"/>
  <c r="A384" i="14"/>
  <c r="B383" i="14"/>
  <c r="C383" i="14" s="1"/>
  <c r="D383" i="14" s="1"/>
  <c r="E383" i="14" l="1"/>
  <c r="F383" i="14" s="1"/>
  <c r="A385" i="14"/>
  <c r="B384" i="14"/>
  <c r="C384" i="14" s="1"/>
  <c r="D384" i="14" s="1"/>
  <c r="E384" i="14" l="1"/>
  <c r="F384" i="14" s="1"/>
  <c r="A386" i="14"/>
  <c r="B385" i="14"/>
  <c r="C385" i="14" s="1"/>
  <c r="D385" i="14" s="1"/>
  <c r="E385" i="14" l="1"/>
  <c r="F385" i="14" s="1"/>
  <c r="B386" i="14"/>
  <c r="C386" i="14" s="1"/>
  <c r="D386" i="14" s="1"/>
  <c r="A387" i="14"/>
  <c r="E386" i="14" l="1"/>
  <c r="F386" i="14" s="1"/>
  <c r="A388" i="14"/>
  <c r="B387" i="14"/>
  <c r="C387" i="14" s="1"/>
  <c r="D387" i="14" s="1"/>
  <c r="E387" i="14" l="1"/>
  <c r="F387" i="14" s="1"/>
  <c r="A389" i="14"/>
  <c r="B388" i="14"/>
  <c r="C388" i="14" s="1"/>
  <c r="D388" i="14" s="1"/>
  <c r="E388" i="14" l="1"/>
  <c r="F388" i="14" s="1"/>
  <c r="A390" i="14"/>
  <c r="B389" i="14"/>
  <c r="C389" i="14" s="1"/>
  <c r="D389" i="14" s="1"/>
  <c r="E389" i="14" l="1"/>
  <c r="F389" i="14" s="1"/>
  <c r="B390" i="14"/>
  <c r="C390" i="14" s="1"/>
  <c r="D390" i="14" s="1"/>
  <c r="A391" i="14"/>
  <c r="E390" i="14" l="1"/>
  <c r="F390" i="14" s="1"/>
  <c r="A392" i="14"/>
  <c r="B391" i="14"/>
  <c r="C391" i="14" s="1"/>
  <c r="D391" i="14" s="1"/>
  <c r="E391" i="14" l="1"/>
  <c r="F391" i="14" s="1"/>
  <c r="A393" i="14"/>
  <c r="B392" i="14"/>
  <c r="C392" i="14" s="1"/>
  <c r="D392" i="14" s="1"/>
  <c r="E392" i="14" l="1"/>
  <c r="F392" i="14" s="1"/>
  <c r="A394" i="14"/>
  <c r="B393" i="14"/>
  <c r="C393" i="14" s="1"/>
  <c r="D393" i="14" s="1"/>
  <c r="E393" i="14" l="1"/>
  <c r="F393" i="14" s="1"/>
  <c r="A395" i="14"/>
  <c r="B394" i="14"/>
  <c r="C394" i="14" s="1"/>
  <c r="D394" i="14" s="1"/>
  <c r="E394" i="14" l="1"/>
  <c r="F394" i="14" s="1"/>
  <c r="B395" i="14"/>
  <c r="C395" i="14" s="1"/>
  <c r="D395" i="14" s="1"/>
  <c r="A396" i="14"/>
  <c r="E395" i="14" l="1"/>
  <c r="F395" i="14" s="1"/>
  <c r="B396" i="14"/>
  <c r="C396" i="14" s="1"/>
  <c r="D396" i="14" s="1"/>
  <c r="A397" i="14"/>
  <c r="E396" i="14" l="1"/>
  <c r="F396" i="14" s="1"/>
  <c r="B397" i="14"/>
  <c r="C397" i="14" s="1"/>
  <c r="D397" i="14" s="1"/>
  <c r="A398" i="14"/>
  <c r="E397" i="14" l="1"/>
  <c r="F397" i="14" s="1"/>
  <c r="A399" i="14"/>
  <c r="B398" i="14"/>
  <c r="C398" i="14" s="1"/>
  <c r="D398" i="14" s="1"/>
  <c r="E398" i="14" l="1"/>
  <c r="F398" i="14" s="1"/>
  <c r="A400" i="14"/>
  <c r="B399" i="14"/>
  <c r="C399" i="14" s="1"/>
  <c r="D399" i="14" s="1"/>
  <c r="E399" i="14" l="1"/>
  <c r="F399" i="14" s="1"/>
  <c r="A401" i="14"/>
  <c r="B400" i="14"/>
  <c r="C400" i="14" s="1"/>
  <c r="D400" i="14" s="1"/>
  <c r="E400" i="14" l="1"/>
  <c r="F400" i="14" s="1"/>
  <c r="A402" i="14"/>
  <c r="B401" i="14"/>
  <c r="C401" i="14" s="1"/>
  <c r="D401" i="14" s="1"/>
  <c r="E401" i="14" l="1"/>
  <c r="F401" i="14" s="1"/>
  <c r="A403" i="14"/>
  <c r="B402" i="14"/>
  <c r="C402" i="14" s="1"/>
  <c r="D402" i="14" s="1"/>
  <c r="E402" i="14" l="1"/>
  <c r="F402" i="14" s="1"/>
  <c r="A404" i="14"/>
  <c r="B403" i="14"/>
  <c r="C403" i="14" s="1"/>
  <c r="D403" i="14" s="1"/>
  <c r="E403" i="14" l="1"/>
  <c r="F403" i="14" s="1"/>
  <c r="A405" i="14"/>
  <c r="B404" i="14"/>
  <c r="C404" i="14" s="1"/>
  <c r="D404" i="14" s="1"/>
  <c r="E404" i="14" l="1"/>
  <c r="F404" i="14" s="1"/>
  <c r="A406" i="14"/>
  <c r="B405" i="14"/>
  <c r="C405" i="14" s="1"/>
  <c r="D405" i="14" s="1"/>
  <c r="E405" i="14" l="1"/>
  <c r="F405" i="14" s="1"/>
  <c r="A407" i="14"/>
  <c r="B406" i="14"/>
  <c r="C406" i="14" s="1"/>
  <c r="D406" i="14" s="1"/>
  <c r="E406" i="14" l="1"/>
  <c r="F406" i="14" s="1"/>
  <c r="B407" i="14"/>
  <c r="C407" i="14" s="1"/>
  <c r="D407" i="14" s="1"/>
  <c r="A408" i="14"/>
  <c r="E407" i="14" l="1"/>
  <c r="F407" i="14" s="1"/>
  <c r="A409" i="14"/>
  <c r="B408" i="14"/>
  <c r="C408" i="14" s="1"/>
  <c r="D408" i="14" s="1"/>
  <c r="E408" i="14" l="1"/>
  <c r="F408" i="14" s="1"/>
  <c r="B409" i="14"/>
  <c r="C409" i="14" s="1"/>
  <c r="D409" i="14" s="1"/>
  <c r="A410" i="14"/>
  <c r="E409" i="14" l="1"/>
  <c r="F409" i="14" s="1"/>
  <c r="A411" i="14"/>
  <c r="B410" i="14"/>
  <c r="C410" i="14" s="1"/>
  <c r="D410" i="14" s="1"/>
  <c r="E410" i="14" l="1"/>
  <c r="F410" i="14" s="1"/>
  <c r="A412" i="14"/>
  <c r="B411" i="14"/>
  <c r="C411" i="14" s="1"/>
  <c r="D411" i="14" s="1"/>
  <c r="E411" i="14" l="1"/>
  <c r="F411" i="14" s="1"/>
  <c r="A413" i="14"/>
  <c r="B412" i="14"/>
  <c r="C412" i="14" s="1"/>
  <c r="D412" i="14" s="1"/>
  <c r="E412" i="14" l="1"/>
  <c r="F412" i="14" s="1"/>
  <c r="A414" i="14"/>
  <c r="B413" i="14"/>
  <c r="C413" i="14" s="1"/>
  <c r="D413" i="14" s="1"/>
  <c r="E413" i="14" l="1"/>
  <c r="F413" i="14" s="1"/>
  <c r="A415" i="14"/>
  <c r="B414" i="14"/>
  <c r="C414" i="14" s="1"/>
  <c r="D414" i="14" s="1"/>
  <c r="E414" i="14" l="1"/>
  <c r="F414" i="14" s="1"/>
  <c r="A416" i="14"/>
  <c r="B415" i="14"/>
  <c r="C415" i="14" s="1"/>
  <c r="D415" i="14" s="1"/>
  <c r="E415" i="14" l="1"/>
  <c r="F415" i="14" s="1"/>
  <c r="B416" i="14"/>
  <c r="C416" i="14" s="1"/>
  <c r="D416" i="14" s="1"/>
  <c r="A417" i="14"/>
  <c r="E416" i="14" l="1"/>
  <c r="F416" i="14" s="1"/>
  <c r="B417" i="14"/>
  <c r="C417" i="14" s="1"/>
  <c r="D417" i="14" s="1"/>
  <c r="A418" i="14"/>
  <c r="E417" i="14" l="1"/>
  <c r="F417" i="14" s="1"/>
  <c r="B418" i="14"/>
  <c r="C418" i="14" s="1"/>
  <c r="D418" i="14" s="1"/>
  <c r="A419" i="14"/>
  <c r="E418" i="14" l="1"/>
  <c r="F418" i="14" s="1"/>
  <c r="B419" i="14"/>
  <c r="C419" i="14" s="1"/>
  <c r="D419" i="14" s="1"/>
  <c r="A420" i="14"/>
  <c r="E419" i="14" l="1"/>
  <c r="F419" i="14" s="1"/>
  <c r="B420" i="14"/>
  <c r="C420" i="14" s="1"/>
  <c r="D420" i="14" s="1"/>
  <c r="A421" i="14"/>
  <c r="E420" i="14" l="1"/>
  <c r="F420" i="14" s="1"/>
  <c r="B421" i="14"/>
  <c r="C421" i="14" s="1"/>
  <c r="D421" i="14" s="1"/>
  <c r="A422" i="14"/>
  <c r="E421" i="14" l="1"/>
  <c r="F421" i="14" s="1"/>
  <c r="A423" i="14"/>
  <c r="B422" i="14"/>
  <c r="C422" i="14" s="1"/>
  <c r="D422" i="14" s="1"/>
  <c r="E422" i="14" l="1"/>
  <c r="F422" i="14" s="1"/>
  <c r="A424" i="14"/>
  <c r="B423" i="14"/>
  <c r="C423" i="14" s="1"/>
  <c r="D423" i="14" s="1"/>
  <c r="E423" i="14" l="1"/>
  <c r="F423" i="14" s="1"/>
  <c r="A425" i="14"/>
  <c r="B424" i="14"/>
  <c r="C424" i="14" s="1"/>
  <c r="D424" i="14" s="1"/>
  <c r="E424" i="14" l="1"/>
  <c r="F424" i="14" s="1"/>
  <c r="B425" i="14"/>
  <c r="C425" i="14" s="1"/>
  <c r="D425" i="14" s="1"/>
  <c r="A426" i="14"/>
  <c r="E425" i="14" l="1"/>
  <c r="F425" i="14" s="1"/>
  <c r="B426" i="14"/>
  <c r="C426" i="14" s="1"/>
  <c r="D426" i="14" s="1"/>
  <c r="A427" i="14"/>
  <c r="E426" i="14" l="1"/>
  <c r="F426" i="14" s="1"/>
  <c r="B427" i="14"/>
  <c r="C427" i="14" s="1"/>
  <c r="D427" i="14" s="1"/>
  <c r="A428" i="14"/>
  <c r="E427" i="14" l="1"/>
  <c r="F427" i="14" s="1"/>
  <c r="B428" i="14"/>
  <c r="C428" i="14" s="1"/>
  <c r="D428" i="14" s="1"/>
  <c r="A429" i="14"/>
  <c r="E428" i="14" l="1"/>
  <c r="F428" i="14" s="1"/>
  <c r="A430" i="14"/>
  <c r="B429" i="14"/>
  <c r="C429" i="14" s="1"/>
  <c r="D429" i="14" s="1"/>
  <c r="E429" i="14" l="1"/>
  <c r="F429" i="14" s="1"/>
  <c r="A431" i="14"/>
  <c r="B430" i="14"/>
  <c r="C430" i="14" s="1"/>
  <c r="D430" i="14" s="1"/>
  <c r="E430" i="14" l="1"/>
  <c r="F430" i="14" s="1"/>
  <c r="A432" i="14"/>
  <c r="B431" i="14"/>
  <c r="C431" i="14" s="1"/>
  <c r="D431" i="14" s="1"/>
  <c r="E431" i="14" l="1"/>
  <c r="F431" i="14" s="1"/>
  <c r="A433" i="14"/>
  <c r="B432" i="14"/>
  <c r="C432" i="14" s="1"/>
  <c r="D432" i="14" s="1"/>
  <c r="E432" i="14" l="1"/>
  <c r="F432" i="14" s="1"/>
  <c r="A434" i="14"/>
  <c r="B433" i="14"/>
  <c r="C433" i="14" s="1"/>
  <c r="D433" i="14" s="1"/>
  <c r="E433" i="14" l="1"/>
  <c r="F433" i="14" s="1"/>
  <c r="A435" i="14"/>
  <c r="B434" i="14"/>
  <c r="C434" i="14" s="1"/>
  <c r="D434" i="14" s="1"/>
  <c r="E434" i="14" l="1"/>
  <c r="F434" i="14" s="1"/>
  <c r="A436" i="14"/>
  <c r="B435" i="14"/>
  <c r="C435" i="14" s="1"/>
  <c r="D435" i="14" s="1"/>
  <c r="E435" i="14" l="1"/>
  <c r="F435" i="14" s="1"/>
  <c r="B436" i="14"/>
  <c r="C436" i="14" s="1"/>
  <c r="D436" i="14" s="1"/>
  <c r="A437" i="14"/>
  <c r="E436" i="14" l="1"/>
  <c r="F436" i="14" s="1"/>
  <c r="B437" i="14"/>
  <c r="C437" i="14" s="1"/>
  <c r="D437" i="14" s="1"/>
  <c r="A438" i="14"/>
  <c r="E437" i="14" l="1"/>
  <c r="F437" i="14" s="1"/>
  <c r="A439" i="14"/>
  <c r="B438" i="14"/>
  <c r="C438" i="14" s="1"/>
  <c r="D438" i="14" s="1"/>
  <c r="E438" i="14" l="1"/>
  <c r="F438" i="14" s="1"/>
  <c r="A440" i="14"/>
  <c r="B439" i="14"/>
  <c r="C439" i="14" s="1"/>
  <c r="D439" i="14" s="1"/>
  <c r="E439" i="14" l="1"/>
  <c r="F439" i="14" s="1"/>
  <c r="B440" i="14"/>
  <c r="C440" i="14" s="1"/>
  <c r="D440" i="14" s="1"/>
  <c r="A441" i="14"/>
  <c r="E440" i="14" l="1"/>
  <c r="F440" i="14" s="1"/>
  <c r="A442" i="14"/>
  <c r="B441" i="14"/>
  <c r="C441" i="14" s="1"/>
  <c r="D441" i="14" s="1"/>
  <c r="E441" i="14" l="1"/>
  <c r="F441" i="14" s="1"/>
  <c r="A443" i="14"/>
  <c r="B442" i="14"/>
  <c r="C442" i="14" s="1"/>
  <c r="D442" i="14" s="1"/>
  <c r="E442" i="14" l="1"/>
  <c r="F442" i="14" s="1"/>
  <c r="A444" i="14"/>
  <c r="B443" i="14"/>
  <c r="C443" i="14" s="1"/>
  <c r="D443" i="14" s="1"/>
  <c r="E443" i="14" l="1"/>
  <c r="F443" i="14" s="1"/>
  <c r="A445" i="14"/>
  <c r="B444" i="14"/>
  <c r="C444" i="14" s="1"/>
  <c r="D444" i="14" s="1"/>
  <c r="E444" i="14" l="1"/>
  <c r="F444" i="14" s="1"/>
  <c r="A446" i="14"/>
  <c r="B445" i="14"/>
  <c r="C445" i="14" s="1"/>
  <c r="D445" i="14" s="1"/>
  <c r="E445" i="14" l="1"/>
  <c r="F445" i="14" s="1"/>
  <c r="A447" i="14"/>
  <c r="B446" i="14"/>
  <c r="C446" i="14" s="1"/>
  <c r="D446" i="14" s="1"/>
  <c r="E446" i="14" l="1"/>
  <c r="F446" i="14" s="1"/>
  <c r="A448" i="14"/>
  <c r="B447" i="14"/>
  <c r="C447" i="14" s="1"/>
  <c r="D447" i="14" s="1"/>
  <c r="E447" i="14" l="1"/>
  <c r="F447" i="14" s="1"/>
  <c r="B448" i="14"/>
  <c r="C448" i="14" s="1"/>
  <c r="D448" i="14" s="1"/>
  <c r="A449" i="14"/>
  <c r="E448" i="14" l="1"/>
  <c r="F448" i="14" s="1"/>
  <c r="A450" i="14"/>
  <c r="B449" i="14"/>
  <c r="C449" i="14" s="1"/>
  <c r="D449" i="14" s="1"/>
  <c r="E449" i="14" l="1"/>
  <c r="F449" i="14" s="1"/>
  <c r="A451" i="14"/>
  <c r="B450" i="14"/>
  <c r="C450" i="14" s="1"/>
  <c r="D450" i="14" s="1"/>
  <c r="E450" i="14" l="1"/>
  <c r="F450" i="14" s="1"/>
  <c r="B451" i="14"/>
  <c r="C451" i="14" s="1"/>
  <c r="D451" i="14" s="1"/>
  <c r="A452" i="14"/>
  <c r="E451" i="14" l="1"/>
  <c r="F451" i="14" s="1"/>
  <c r="A453" i="14"/>
  <c r="B452" i="14"/>
  <c r="C452" i="14" s="1"/>
  <c r="D452" i="14" s="1"/>
  <c r="E452" i="14" l="1"/>
  <c r="F452" i="14" s="1"/>
  <c r="A454" i="14"/>
  <c r="B453" i="14"/>
  <c r="C453" i="14" s="1"/>
  <c r="D453" i="14" s="1"/>
  <c r="E453" i="14" l="1"/>
  <c r="F453" i="14" s="1"/>
  <c r="B454" i="14"/>
  <c r="C454" i="14" s="1"/>
  <c r="D454" i="14" s="1"/>
  <c r="A455" i="14"/>
  <c r="E454" i="14" l="1"/>
  <c r="F454" i="14" s="1"/>
  <c r="A456" i="14"/>
  <c r="B455" i="14"/>
  <c r="C455" i="14" s="1"/>
  <c r="D455" i="14" s="1"/>
  <c r="E455" i="14" l="1"/>
  <c r="F455" i="14" s="1"/>
  <c r="A457" i="14"/>
  <c r="B456" i="14"/>
  <c r="C456" i="14" s="1"/>
  <c r="D456" i="14" s="1"/>
  <c r="E456" i="14" l="1"/>
  <c r="F456" i="14" s="1"/>
  <c r="A458" i="14"/>
  <c r="B457" i="14"/>
  <c r="C457" i="14" s="1"/>
  <c r="D457" i="14" s="1"/>
  <c r="E457" i="14" l="1"/>
  <c r="F457" i="14" s="1"/>
  <c r="A459" i="14"/>
  <c r="B458" i="14"/>
  <c r="C458" i="14" s="1"/>
  <c r="D458" i="14" s="1"/>
  <c r="E458" i="14" l="1"/>
  <c r="F458" i="14" s="1"/>
  <c r="A460" i="14"/>
  <c r="B459" i="14"/>
  <c r="C459" i="14" s="1"/>
  <c r="D459" i="14" s="1"/>
  <c r="E459" i="14" l="1"/>
  <c r="F459" i="14" s="1"/>
  <c r="A461" i="14"/>
  <c r="B460" i="14"/>
  <c r="C460" i="14" s="1"/>
  <c r="D460" i="14" s="1"/>
  <c r="E460" i="14" l="1"/>
  <c r="F460" i="14" s="1"/>
  <c r="A462" i="14"/>
  <c r="B461" i="14"/>
  <c r="C461" i="14" s="1"/>
  <c r="D461" i="14" s="1"/>
  <c r="E461" i="14" l="1"/>
  <c r="F461" i="14" s="1"/>
  <c r="A463" i="14"/>
  <c r="B462" i="14"/>
  <c r="C462" i="14" s="1"/>
  <c r="D462" i="14" s="1"/>
  <c r="E462" i="14" l="1"/>
  <c r="F462" i="14" s="1"/>
  <c r="A464" i="14"/>
  <c r="B463" i="14"/>
  <c r="C463" i="14" s="1"/>
  <c r="D463" i="14" s="1"/>
  <c r="E463" i="14" l="1"/>
  <c r="F463" i="14" s="1"/>
  <c r="A465" i="14"/>
  <c r="B464" i="14"/>
  <c r="C464" i="14" s="1"/>
  <c r="D464" i="14" s="1"/>
  <c r="E464" i="14" l="1"/>
  <c r="F464" i="14" s="1"/>
  <c r="B465" i="14"/>
  <c r="C465" i="14" s="1"/>
  <c r="D465" i="14" s="1"/>
  <c r="A466" i="14"/>
  <c r="E465" i="14" l="1"/>
  <c r="F465" i="14" s="1"/>
  <c r="A467" i="14"/>
  <c r="B466" i="14"/>
  <c r="C466" i="14" s="1"/>
  <c r="D466" i="14" s="1"/>
  <c r="E466" i="14" l="1"/>
  <c r="F466" i="14" s="1"/>
  <c r="A468" i="14"/>
  <c r="B467" i="14"/>
  <c r="C467" i="14" s="1"/>
  <c r="D467" i="14" s="1"/>
  <c r="E467" i="14" l="1"/>
  <c r="F467" i="14" s="1"/>
  <c r="A469" i="14"/>
  <c r="B468" i="14"/>
  <c r="C468" i="14" s="1"/>
  <c r="D468" i="14" s="1"/>
  <c r="E468" i="14" l="1"/>
  <c r="F468" i="14" s="1"/>
  <c r="B469" i="14"/>
  <c r="C469" i="14" s="1"/>
  <c r="D469" i="14" s="1"/>
  <c r="A470" i="14"/>
  <c r="E469" i="14" l="1"/>
  <c r="F469" i="14" s="1"/>
  <c r="B470" i="14"/>
  <c r="C470" i="14" s="1"/>
  <c r="D470" i="14" s="1"/>
  <c r="A471" i="14"/>
  <c r="E470" i="14" l="1"/>
  <c r="F470" i="14" s="1"/>
  <c r="A472" i="14"/>
  <c r="B471" i="14"/>
  <c r="C471" i="14" s="1"/>
  <c r="D471" i="14" s="1"/>
  <c r="E471" i="14" l="1"/>
  <c r="F471" i="14" s="1"/>
  <c r="A473" i="14"/>
  <c r="B472" i="14"/>
  <c r="C472" i="14" s="1"/>
  <c r="D472" i="14" s="1"/>
  <c r="E472" i="14" l="1"/>
  <c r="F472" i="14" s="1"/>
  <c r="A474" i="14"/>
  <c r="B473" i="14"/>
  <c r="C473" i="14" s="1"/>
  <c r="D473" i="14" s="1"/>
  <c r="E473" i="14" l="1"/>
  <c r="F473" i="14" s="1"/>
  <c r="A475" i="14"/>
  <c r="B474" i="14"/>
  <c r="C474" i="14" s="1"/>
  <c r="D474" i="14" s="1"/>
  <c r="E474" i="14" l="1"/>
  <c r="F474" i="14" s="1"/>
  <c r="A476" i="14"/>
  <c r="B475" i="14"/>
  <c r="C475" i="14" s="1"/>
  <c r="D475" i="14" s="1"/>
  <c r="E475" i="14" l="1"/>
  <c r="F475" i="14" s="1"/>
  <c r="A477" i="14"/>
  <c r="B476" i="14"/>
  <c r="C476" i="14" s="1"/>
  <c r="D476" i="14" s="1"/>
  <c r="E476" i="14" l="1"/>
  <c r="F476" i="14" s="1"/>
  <c r="B477" i="14"/>
  <c r="C477" i="14" s="1"/>
  <c r="D477" i="14" s="1"/>
  <c r="A478" i="14"/>
  <c r="E477" i="14" l="1"/>
  <c r="F477" i="14" s="1"/>
  <c r="B478" i="14"/>
  <c r="C478" i="14" s="1"/>
  <c r="D478" i="14" s="1"/>
  <c r="A479" i="14"/>
  <c r="E478" i="14" l="1"/>
  <c r="F478" i="14" s="1"/>
  <c r="B479" i="14"/>
  <c r="C479" i="14" s="1"/>
  <c r="D479" i="14" s="1"/>
  <c r="A480" i="14"/>
  <c r="E479" i="14" l="1"/>
  <c r="F479" i="14" s="1"/>
  <c r="B480" i="14"/>
  <c r="C480" i="14" s="1"/>
  <c r="D480" i="14" s="1"/>
  <c r="A481" i="14"/>
  <c r="E480" i="14" l="1"/>
  <c r="F480" i="14" s="1"/>
  <c r="A482" i="14"/>
  <c r="B481" i="14"/>
  <c r="C481" i="14" s="1"/>
  <c r="D481" i="14" s="1"/>
  <c r="E481" i="14" l="1"/>
  <c r="F481" i="14" s="1"/>
  <c r="B482" i="14"/>
  <c r="C482" i="14" s="1"/>
  <c r="D482" i="14" s="1"/>
  <c r="A483" i="14"/>
  <c r="E482" i="14" l="1"/>
  <c r="F482" i="14" s="1"/>
  <c r="B483" i="14"/>
  <c r="C483" i="14" s="1"/>
  <c r="D483" i="14" s="1"/>
  <c r="A484" i="14"/>
  <c r="E483" i="14" l="1"/>
  <c r="F483" i="14" s="1"/>
  <c r="B484" i="14"/>
  <c r="C484" i="14" s="1"/>
  <c r="D484" i="14" s="1"/>
  <c r="A485" i="14"/>
  <c r="E484" i="14" l="1"/>
  <c r="F484" i="14" s="1"/>
  <c r="B485" i="14"/>
  <c r="C485" i="14" s="1"/>
  <c r="D485" i="14" s="1"/>
  <c r="A486" i="14"/>
  <c r="E485" i="14" l="1"/>
  <c r="F485" i="14" s="1"/>
  <c r="B486" i="14"/>
  <c r="C486" i="14" s="1"/>
  <c r="D486" i="14" s="1"/>
  <c r="A487" i="14"/>
  <c r="E486" i="14" l="1"/>
  <c r="F486" i="14" s="1"/>
  <c r="A488" i="14"/>
  <c r="B487" i="14"/>
  <c r="C487" i="14" s="1"/>
  <c r="D487" i="14" s="1"/>
  <c r="E487" i="14" l="1"/>
  <c r="F487" i="14" s="1"/>
  <c r="A489" i="14"/>
  <c r="B488" i="14"/>
  <c r="C488" i="14" s="1"/>
  <c r="D488" i="14" s="1"/>
  <c r="E488" i="14" l="1"/>
  <c r="F488" i="14" s="1"/>
  <c r="A490" i="14"/>
  <c r="B489" i="14"/>
  <c r="C489" i="14" s="1"/>
  <c r="D489" i="14" s="1"/>
  <c r="E489" i="14" l="1"/>
  <c r="F489" i="14" s="1"/>
  <c r="A491" i="14"/>
  <c r="B490" i="14"/>
  <c r="C490" i="14" s="1"/>
  <c r="D490" i="14" s="1"/>
  <c r="E490" i="14" l="1"/>
  <c r="F490" i="14" s="1"/>
  <c r="B491" i="14"/>
  <c r="C491" i="14" s="1"/>
  <c r="D491" i="14" s="1"/>
  <c r="A492" i="14"/>
  <c r="E491" i="14" l="1"/>
  <c r="F491" i="14" s="1"/>
  <c r="A493" i="14"/>
  <c r="B492" i="14"/>
  <c r="C492" i="14" s="1"/>
  <c r="D492" i="14" s="1"/>
  <c r="E492" i="14" l="1"/>
  <c r="F492" i="14" s="1"/>
  <c r="A494" i="14"/>
  <c r="B493" i="14"/>
  <c r="C493" i="14" s="1"/>
  <c r="D493" i="14" s="1"/>
  <c r="E493" i="14" l="1"/>
  <c r="F493" i="14" s="1"/>
  <c r="A495" i="14"/>
  <c r="B494" i="14"/>
  <c r="C494" i="14" s="1"/>
  <c r="D494" i="14" s="1"/>
  <c r="E494" i="14" l="1"/>
  <c r="F494" i="14" s="1"/>
  <c r="B495" i="14"/>
  <c r="C495" i="14" s="1"/>
  <c r="D495" i="14" s="1"/>
  <c r="A496" i="14"/>
  <c r="E495" i="14" l="1"/>
  <c r="F495" i="14" s="1"/>
  <c r="A497" i="14"/>
  <c r="B496" i="14"/>
  <c r="C496" i="14" s="1"/>
  <c r="D496" i="14" s="1"/>
  <c r="E496" i="14" l="1"/>
  <c r="F496" i="14" s="1"/>
  <c r="A498" i="14"/>
  <c r="B497" i="14"/>
  <c r="C497" i="14" s="1"/>
  <c r="D497" i="14" s="1"/>
  <c r="E497" i="14" l="1"/>
  <c r="F497" i="14" s="1"/>
  <c r="A499" i="14"/>
  <c r="B498" i="14"/>
  <c r="C498" i="14" s="1"/>
  <c r="D498" i="14" s="1"/>
  <c r="E498" i="14" l="1"/>
  <c r="F498" i="14" s="1"/>
  <c r="A500" i="14"/>
  <c r="B499" i="14"/>
  <c r="C499" i="14" s="1"/>
  <c r="D499" i="14" s="1"/>
  <c r="E499" i="14" l="1"/>
  <c r="F499" i="14" s="1"/>
  <c r="A501" i="14"/>
  <c r="B500" i="14"/>
  <c r="C500" i="14" s="1"/>
  <c r="D500" i="14" s="1"/>
  <c r="E500" i="14" l="1"/>
  <c r="F500" i="14" s="1"/>
  <c r="A502" i="14"/>
  <c r="B501" i="14"/>
  <c r="C501" i="14" s="1"/>
  <c r="D501" i="14" s="1"/>
  <c r="E501" i="14" l="1"/>
  <c r="F501" i="14" s="1"/>
  <c r="B502" i="14"/>
  <c r="C502" i="14" s="1"/>
  <c r="D502" i="14" s="1"/>
  <c r="A503" i="14"/>
  <c r="E502" i="14" l="1"/>
  <c r="F502" i="14" s="1"/>
  <c r="B503" i="14"/>
  <c r="C503" i="14" s="1"/>
  <c r="D503" i="14" s="1"/>
  <c r="A504" i="14"/>
  <c r="E503" i="14" l="1"/>
  <c r="F503" i="14" s="1"/>
  <c r="A505" i="14"/>
  <c r="B504" i="14"/>
  <c r="C504" i="14" s="1"/>
  <c r="D504" i="14" s="1"/>
  <c r="E504" i="14" l="1"/>
  <c r="F504" i="14" s="1"/>
  <c r="B505" i="14"/>
  <c r="C505" i="14" s="1"/>
  <c r="D505" i="14" s="1"/>
  <c r="A506" i="14"/>
  <c r="E505" i="14" l="1"/>
  <c r="F505" i="14" s="1"/>
  <c r="A507" i="14"/>
  <c r="B506" i="14"/>
  <c r="C506" i="14" s="1"/>
  <c r="D506" i="14" s="1"/>
  <c r="E506" i="14" l="1"/>
  <c r="F506" i="14" s="1"/>
  <c r="A508" i="14"/>
  <c r="B507" i="14"/>
  <c r="C507" i="14" s="1"/>
  <c r="D507" i="14" s="1"/>
  <c r="E507" i="14" l="1"/>
  <c r="F507" i="14" s="1"/>
  <c r="A509" i="14"/>
  <c r="B508" i="14"/>
  <c r="C508" i="14" s="1"/>
  <c r="D508" i="14" s="1"/>
  <c r="E508" i="14" l="1"/>
  <c r="F508" i="14" s="1"/>
  <c r="B509" i="14"/>
  <c r="C509" i="14" s="1"/>
  <c r="D509" i="14" s="1"/>
  <c r="A510" i="14"/>
  <c r="E509" i="14" l="1"/>
  <c r="F509" i="14" s="1"/>
  <c r="A511" i="14"/>
  <c r="B510" i="14"/>
  <c r="C510" i="14" s="1"/>
  <c r="D510" i="14" s="1"/>
  <c r="E510" i="14" l="1"/>
  <c r="F510" i="14" s="1"/>
  <c r="A512" i="14"/>
  <c r="B511" i="14"/>
  <c r="C511" i="14" s="1"/>
  <c r="D511" i="14" s="1"/>
  <c r="E511" i="14" l="1"/>
  <c r="F511" i="14" s="1"/>
  <c r="B512" i="14"/>
  <c r="C512" i="14" s="1"/>
  <c r="D512" i="14" s="1"/>
  <c r="A513" i="14"/>
  <c r="E512" i="14" l="1"/>
  <c r="F512" i="14" s="1"/>
  <c r="A514" i="14"/>
  <c r="B513" i="14"/>
  <c r="C513" i="14" s="1"/>
  <c r="D513" i="14" s="1"/>
  <c r="E513" i="14" l="1"/>
  <c r="F513" i="14" s="1"/>
  <c r="A515" i="14"/>
  <c r="B514" i="14"/>
  <c r="C514" i="14" s="1"/>
  <c r="D514" i="14" s="1"/>
  <c r="E514" i="14" l="1"/>
  <c r="F514" i="14" s="1"/>
  <c r="A516" i="14"/>
  <c r="B515" i="14"/>
  <c r="C515" i="14" s="1"/>
  <c r="D515" i="14" s="1"/>
  <c r="E515" i="14" l="1"/>
  <c r="F515" i="14" s="1"/>
  <c r="B516" i="14"/>
  <c r="C516" i="14" s="1"/>
  <c r="D516" i="14" s="1"/>
  <c r="A517" i="14"/>
  <c r="E516" i="14" l="1"/>
  <c r="F516" i="14" s="1"/>
  <c r="A518" i="14"/>
  <c r="B517" i="14"/>
  <c r="C517" i="14" s="1"/>
  <c r="D517" i="14" s="1"/>
  <c r="E517" i="14" l="1"/>
  <c r="F517" i="14" s="1"/>
  <c r="A519" i="14"/>
  <c r="B518" i="14"/>
  <c r="C518" i="14" s="1"/>
  <c r="D518" i="14" s="1"/>
  <c r="E518" i="14" l="1"/>
  <c r="F518" i="14" s="1"/>
  <c r="B519" i="14"/>
  <c r="C519" i="14" s="1"/>
  <c r="D519" i="14" s="1"/>
  <c r="A520" i="14"/>
  <c r="E519" i="14" l="1"/>
  <c r="F519" i="14" s="1"/>
  <c r="A521" i="14"/>
  <c r="B520" i="14"/>
  <c r="C520" i="14" s="1"/>
  <c r="D520" i="14" s="1"/>
  <c r="E520" i="14" l="1"/>
  <c r="F520" i="14" s="1"/>
  <c r="A522" i="14"/>
  <c r="B521" i="14"/>
  <c r="C521" i="14" s="1"/>
  <c r="D521" i="14" s="1"/>
  <c r="E521" i="14" l="1"/>
  <c r="F521" i="14" s="1"/>
  <c r="A523" i="14"/>
  <c r="B522" i="14"/>
  <c r="C522" i="14" s="1"/>
  <c r="D522" i="14" s="1"/>
  <c r="E522" i="14" l="1"/>
  <c r="F522" i="14" s="1"/>
  <c r="A524" i="14"/>
  <c r="B523" i="14"/>
  <c r="C523" i="14" s="1"/>
  <c r="D523" i="14" s="1"/>
  <c r="E523" i="14" l="1"/>
  <c r="F523" i="14" s="1"/>
  <c r="B524" i="14"/>
  <c r="C524" i="14" s="1"/>
  <c r="D524" i="14" s="1"/>
  <c r="A525" i="14"/>
  <c r="E524" i="14" l="1"/>
  <c r="F524" i="14" s="1"/>
  <c r="A526" i="14"/>
  <c r="B525" i="14"/>
  <c r="C525" i="14" s="1"/>
  <c r="D525" i="14" s="1"/>
  <c r="E525" i="14" l="1"/>
  <c r="F525" i="14" s="1"/>
  <c r="A527" i="14"/>
  <c r="B526" i="14"/>
  <c r="C526" i="14" s="1"/>
  <c r="D526" i="14" s="1"/>
  <c r="E526" i="14" l="1"/>
  <c r="F526" i="14" s="1"/>
  <c r="A528" i="14"/>
  <c r="B527" i="14"/>
  <c r="C527" i="14" s="1"/>
  <c r="D527" i="14" s="1"/>
  <c r="E527" i="14" l="1"/>
  <c r="F527" i="14" s="1"/>
  <c r="A529" i="14"/>
  <c r="B528" i="14"/>
  <c r="C528" i="14" s="1"/>
  <c r="D528" i="14" s="1"/>
  <c r="E528" i="14" l="1"/>
  <c r="F528" i="14" s="1"/>
  <c r="A530" i="14"/>
  <c r="B529" i="14"/>
  <c r="C529" i="14" s="1"/>
  <c r="D529" i="14" s="1"/>
  <c r="E529" i="14" l="1"/>
  <c r="F529" i="14" s="1"/>
  <c r="B530" i="14"/>
  <c r="C530" i="14" s="1"/>
  <c r="D530" i="14" s="1"/>
  <c r="A531" i="14"/>
  <c r="E530" i="14" l="1"/>
  <c r="F530" i="14" s="1"/>
  <c r="A532" i="14"/>
  <c r="B531" i="14"/>
  <c r="C531" i="14" s="1"/>
  <c r="D531" i="14" s="1"/>
  <c r="E531" i="14" l="1"/>
  <c r="F531" i="14" s="1"/>
  <c r="A533" i="14"/>
  <c r="B532" i="14"/>
  <c r="C532" i="14" s="1"/>
  <c r="D532" i="14" s="1"/>
  <c r="E532" i="14" l="1"/>
  <c r="F532" i="14" s="1"/>
  <c r="A534" i="14"/>
  <c r="B533" i="14"/>
  <c r="C533" i="14" s="1"/>
  <c r="D533" i="14" s="1"/>
  <c r="E533" i="14" l="1"/>
  <c r="F533" i="14" s="1"/>
  <c r="A535" i="14"/>
  <c r="B534" i="14"/>
  <c r="C534" i="14" s="1"/>
  <c r="D534" i="14" s="1"/>
  <c r="E534" i="14" l="1"/>
  <c r="F534" i="14" s="1"/>
  <c r="A536" i="14"/>
  <c r="B535" i="14"/>
  <c r="C535" i="14" s="1"/>
  <c r="D535" i="14" s="1"/>
  <c r="E535" i="14" l="1"/>
  <c r="F535" i="14" s="1"/>
  <c r="A537" i="14"/>
  <c r="B536" i="14"/>
  <c r="C536" i="14" s="1"/>
  <c r="D536" i="14" s="1"/>
  <c r="E536" i="14" l="1"/>
  <c r="F536" i="14" s="1"/>
  <c r="A538" i="14"/>
  <c r="B537" i="14"/>
  <c r="C537" i="14" s="1"/>
  <c r="D537" i="14" s="1"/>
  <c r="E537" i="14" l="1"/>
  <c r="F537" i="14" s="1"/>
  <c r="A539" i="14"/>
  <c r="B538" i="14"/>
  <c r="C538" i="14" s="1"/>
  <c r="D538" i="14" s="1"/>
  <c r="E538" i="14" l="1"/>
  <c r="F538" i="14" s="1"/>
  <c r="A540" i="14"/>
  <c r="B539" i="14"/>
  <c r="C539" i="14" s="1"/>
  <c r="D539" i="14" s="1"/>
  <c r="E539" i="14" l="1"/>
  <c r="F539" i="14" s="1"/>
  <c r="A541" i="14"/>
  <c r="B540" i="14"/>
  <c r="C540" i="14" s="1"/>
  <c r="D540" i="14" s="1"/>
  <c r="E540" i="14" l="1"/>
  <c r="F540" i="14" s="1"/>
  <c r="A542" i="14"/>
  <c r="B541" i="14"/>
  <c r="C541" i="14" s="1"/>
  <c r="D541" i="14" s="1"/>
  <c r="E541" i="14" l="1"/>
  <c r="F541" i="14" s="1"/>
  <c r="A543" i="14"/>
  <c r="B542" i="14"/>
  <c r="C542" i="14" s="1"/>
  <c r="D542" i="14" s="1"/>
  <c r="E542" i="14" l="1"/>
  <c r="F542" i="14" s="1"/>
  <c r="A544" i="14"/>
  <c r="B543" i="14"/>
  <c r="C543" i="14" s="1"/>
  <c r="D543" i="14" s="1"/>
  <c r="E543" i="14" l="1"/>
  <c r="F543" i="14" s="1"/>
  <c r="A545" i="14"/>
  <c r="B544" i="14"/>
  <c r="C544" i="14" s="1"/>
  <c r="D544" i="14" s="1"/>
  <c r="E544" i="14" l="1"/>
  <c r="F544" i="14" s="1"/>
  <c r="A546" i="14"/>
  <c r="B545" i="14"/>
  <c r="C545" i="14" s="1"/>
  <c r="D545" i="14" s="1"/>
  <c r="E545" i="14" l="1"/>
  <c r="F545" i="14" s="1"/>
  <c r="B546" i="14"/>
  <c r="C546" i="14" s="1"/>
  <c r="D546" i="14" s="1"/>
  <c r="A547" i="14"/>
  <c r="E546" i="14" l="1"/>
  <c r="F546" i="14" s="1"/>
  <c r="A548" i="14"/>
  <c r="B547" i="14"/>
  <c r="C547" i="14" s="1"/>
  <c r="D547" i="14" s="1"/>
  <c r="E547" i="14" l="1"/>
  <c r="F547" i="14" s="1"/>
  <c r="A549" i="14"/>
  <c r="B548" i="14"/>
  <c r="C548" i="14" s="1"/>
  <c r="D548" i="14" s="1"/>
  <c r="E548" i="14" l="1"/>
  <c r="F548" i="14" s="1"/>
  <c r="A550" i="14"/>
  <c r="B549" i="14"/>
  <c r="C549" i="14" s="1"/>
  <c r="D549" i="14" s="1"/>
  <c r="E549" i="14" l="1"/>
  <c r="F549" i="14" s="1"/>
  <c r="A551" i="14"/>
  <c r="B550" i="14"/>
  <c r="C550" i="14" s="1"/>
  <c r="D550" i="14" s="1"/>
  <c r="E550" i="14" l="1"/>
  <c r="F550" i="14" s="1"/>
  <c r="A552" i="14"/>
  <c r="B551" i="14"/>
  <c r="C551" i="14" s="1"/>
  <c r="D551" i="14" s="1"/>
  <c r="E551" i="14" l="1"/>
  <c r="F551" i="14" s="1"/>
  <c r="A553" i="14"/>
  <c r="B552" i="14"/>
  <c r="C552" i="14" s="1"/>
  <c r="D552" i="14" s="1"/>
  <c r="E552" i="14" l="1"/>
  <c r="F552" i="14" s="1"/>
  <c r="A554" i="14"/>
  <c r="B553" i="14"/>
  <c r="C553" i="14" s="1"/>
  <c r="D553" i="14" s="1"/>
  <c r="E553" i="14" l="1"/>
  <c r="F553" i="14" s="1"/>
  <c r="A555" i="14"/>
  <c r="B554" i="14"/>
  <c r="C554" i="14" s="1"/>
  <c r="D554" i="14" s="1"/>
  <c r="E554" i="14" l="1"/>
  <c r="F554" i="14" s="1"/>
  <c r="A556" i="14"/>
  <c r="B555" i="14"/>
  <c r="C555" i="14" s="1"/>
  <c r="D555" i="14" s="1"/>
  <c r="E555" i="14" l="1"/>
  <c r="F555" i="14" s="1"/>
  <c r="B556" i="14"/>
  <c r="C556" i="14" s="1"/>
  <c r="D556" i="14" s="1"/>
  <c r="A557" i="14"/>
  <c r="E556" i="14" l="1"/>
  <c r="F556" i="14" s="1"/>
  <c r="A558" i="14"/>
  <c r="B557" i="14"/>
  <c r="C557" i="14" s="1"/>
  <c r="D557" i="14" s="1"/>
  <c r="E557" i="14" l="1"/>
  <c r="F557" i="14" s="1"/>
  <c r="A559" i="14"/>
  <c r="B558" i="14"/>
  <c r="C558" i="14" s="1"/>
  <c r="D558" i="14" s="1"/>
  <c r="E558" i="14" l="1"/>
  <c r="F558" i="14" s="1"/>
  <c r="A560" i="14"/>
  <c r="B559" i="14"/>
  <c r="C559" i="14" s="1"/>
  <c r="D559" i="14" s="1"/>
  <c r="E559" i="14" l="1"/>
  <c r="F559" i="14" s="1"/>
  <c r="A561" i="14"/>
  <c r="B560" i="14"/>
  <c r="C560" i="14" s="1"/>
  <c r="D560" i="14" s="1"/>
  <c r="E560" i="14" l="1"/>
  <c r="F560" i="14" s="1"/>
  <c r="A562" i="14"/>
  <c r="B561" i="14"/>
  <c r="C561" i="14" s="1"/>
  <c r="D561" i="14" s="1"/>
  <c r="E561" i="14" l="1"/>
  <c r="F561" i="14" s="1"/>
  <c r="A563" i="14"/>
  <c r="B562" i="14"/>
  <c r="C562" i="14" s="1"/>
  <c r="D562" i="14" s="1"/>
  <c r="E562" i="14" l="1"/>
  <c r="F562" i="14" s="1"/>
  <c r="A564" i="14"/>
  <c r="B563" i="14"/>
  <c r="C563" i="14" s="1"/>
  <c r="D563" i="14" s="1"/>
  <c r="E563" i="14" l="1"/>
  <c r="F563" i="14" s="1"/>
  <c r="A565" i="14"/>
  <c r="B564" i="14"/>
  <c r="C564" i="14" s="1"/>
  <c r="D564" i="14" s="1"/>
  <c r="E564" i="14" l="1"/>
  <c r="F564" i="14" s="1"/>
  <c r="B565" i="14"/>
  <c r="C565" i="14" s="1"/>
  <c r="D565" i="14" s="1"/>
  <c r="A566" i="14"/>
  <c r="E565" i="14" l="1"/>
  <c r="F565" i="14" s="1"/>
  <c r="A567" i="14"/>
  <c r="B566" i="14"/>
  <c r="C566" i="14" s="1"/>
  <c r="D566" i="14" s="1"/>
  <c r="E566" i="14" l="1"/>
  <c r="F566" i="14" s="1"/>
  <c r="A568" i="14"/>
  <c r="B567" i="14"/>
  <c r="C567" i="14" s="1"/>
  <c r="D567" i="14" s="1"/>
  <c r="E567" i="14" l="1"/>
  <c r="F567" i="14" s="1"/>
  <c r="A569" i="14"/>
  <c r="B568" i="14"/>
  <c r="C568" i="14" s="1"/>
  <c r="D568" i="14" s="1"/>
  <c r="E568" i="14" l="1"/>
  <c r="F568" i="14" s="1"/>
  <c r="B569" i="14"/>
  <c r="C569" i="14" s="1"/>
  <c r="D569" i="14" s="1"/>
  <c r="A570" i="14"/>
  <c r="E569" i="14" l="1"/>
  <c r="F569" i="14" s="1"/>
  <c r="A571" i="14"/>
  <c r="B570" i="14"/>
  <c r="C570" i="14" s="1"/>
  <c r="D570" i="14" s="1"/>
  <c r="E570" i="14" l="1"/>
  <c r="F570" i="14" s="1"/>
  <c r="A572" i="14"/>
  <c r="B571" i="14"/>
  <c r="C571" i="14" s="1"/>
  <c r="D571" i="14" s="1"/>
  <c r="E571" i="14" l="1"/>
  <c r="F571" i="14" s="1"/>
  <c r="B572" i="14"/>
  <c r="C572" i="14" s="1"/>
  <c r="D572" i="14" s="1"/>
  <c r="A573" i="14"/>
  <c r="E572" i="14" l="1"/>
  <c r="F572" i="14" s="1"/>
  <c r="A574" i="14"/>
  <c r="B573" i="14"/>
  <c r="C573" i="14" s="1"/>
  <c r="D573" i="14" s="1"/>
  <c r="E573" i="14" l="1"/>
  <c r="F573" i="14" s="1"/>
  <c r="B574" i="14"/>
  <c r="C574" i="14" s="1"/>
  <c r="D574" i="14" s="1"/>
  <c r="A575" i="14"/>
  <c r="E574" i="14" l="1"/>
  <c r="F574" i="14" s="1"/>
  <c r="A576" i="14"/>
  <c r="B575" i="14"/>
  <c r="C575" i="14" s="1"/>
  <c r="D575" i="14" s="1"/>
  <c r="E575" i="14" l="1"/>
  <c r="F575" i="14" s="1"/>
  <c r="B576" i="14"/>
  <c r="C576" i="14" s="1"/>
  <c r="D576" i="14" s="1"/>
  <c r="A577" i="14"/>
  <c r="E576" i="14" l="1"/>
  <c r="F576" i="14" s="1"/>
  <c r="A578" i="14"/>
  <c r="B577" i="14"/>
  <c r="C577" i="14" s="1"/>
  <c r="D577" i="14" s="1"/>
  <c r="E577" i="14" l="1"/>
  <c r="F577" i="14" s="1"/>
  <c r="B578" i="14"/>
  <c r="C578" i="14" s="1"/>
  <c r="D578" i="14" s="1"/>
  <c r="A579" i="14"/>
  <c r="E578" i="14" l="1"/>
  <c r="F578" i="14" s="1"/>
  <c r="B579" i="14"/>
  <c r="C579" i="14" s="1"/>
  <c r="D579" i="14" s="1"/>
  <c r="A580" i="14"/>
  <c r="E579" i="14" l="1"/>
  <c r="F579" i="14" s="1"/>
  <c r="A581" i="14"/>
  <c r="B580" i="14"/>
  <c r="C580" i="14" s="1"/>
  <c r="D580" i="14" s="1"/>
  <c r="E580" i="14" l="1"/>
  <c r="F580" i="14" s="1"/>
  <c r="B581" i="14"/>
  <c r="C581" i="14" s="1"/>
  <c r="D581" i="14" s="1"/>
  <c r="A582" i="14"/>
  <c r="E581" i="14" l="1"/>
  <c r="F581" i="14" s="1"/>
  <c r="B582" i="14"/>
  <c r="C582" i="14" s="1"/>
  <c r="D582" i="14" s="1"/>
  <c r="A583" i="14"/>
  <c r="E582" i="14" l="1"/>
  <c r="F582" i="14" s="1"/>
  <c r="A584" i="14"/>
  <c r="B583" i="14"/>
  <c r="C583" i="14" s="1"/>
  <c r="D583" i="14" s="1"/>
  <c r="E583" i="14" l="1"/>
  <c r="F583" i="14" s="1"/>
  <c r="B584" i="14"/>
  <c r="C584" i="14" s="1"/>
  <c r="D584" i="14" s="1"/>
  <c r="A585" i="14"/>
  <c r="E584" i="14" l="1"/>
  <c r="F584" i="14" s="1"/>
  <c r="A586" i="14"/>
  <c r="B585" i="14"/>
  <c r="C585" i="14" s="1"/>
  <c r="D585" i="14" s="1"/>
  <c r="E585" i="14" l="1"/>
  <c r="F585" i="14" s="1"/>
  <c r="B586" i="14"/>
  <c r="C586" i="14" s="1"/>
  <c r="D586" i="14" s="1"/>
  <c r="A587" i="14"/>
  <c r="E586" i="14" l="1"/>
  <c r="F586" i="14" s="1"/>
  <c r="B587" i="14"/>
  <c r="C587" i="14" s="1"/>
  <c r="D587" i="14" s="1"/>
  <c r="A588" i="14"/>
  <c r="E587" i="14" l="1"/>
  <c r="F587" i="14" s="1"/>
  <c r="B588" i="14"/>
  <c r="C588" i="14" s="1"/>
  <c r="D588" i="14" s="1"/>
  <c r="A589" i="14"/>
  <c r="E588" i="14" l="1"/>
  <c r="F588" i="14" s="1"/>
  <c r="B589" i="14"/>
  <c r="C589" i="14" s="1"/>
  <c r="D589" i="14" s="1"/>
  <c r="A590" i="14"/>
  <c r="E589" i="14" l="1"/>
  <c r="F589" i="14" s="1"/>
  <c r="B590" i="14"/>
  <c r="C590" i="14" s="1"/>
  <c r="D590" i="14" s="1"/>
  <c r="A591" i="14"/>
  <c r="E590" i="14" l="1"/>
  <c r="F590" i="14" s="1"/>
  <c r="A592" i="14"/>
  <c r="B591" i="14"/>
  <c r="C591" i="14" s="1"/>
  <c r="D591" i="14" s="1"/>
  <c r="E591" i="14" l="1"/>
  <c r="F591" i="14" s="1"/>
  <c r="A593" i="14"/>
  <c r="B592" i="14"/>
  <c r="C592" i="14" s="1"/>
  <c r="D592" i="14" s="1"/>
  <c r="E592" i="14" l="1"/>
  <c r="F592" i="14" s="1"/>
  <c r="A594" i="14"/>
  <c r="B593" i="14"/>
  <c r="C593" i="14" s="1"/>
  <c r="D593" i="14" s="1"/>
  <c r="E593" i="14" l="1"/>
  <c r="F593" i="14" s="1"/>
  <c r="B594" i="14"/>
  <c r="C594" i="14" s="1"/>
  <c r="D594" i="14" s="1"/>
  <c r="A595" i="14"/>
  <c r="E594" i="14" l="1"/>
  <c r="F594" i="14" s="1"/>
  <c r="A596" i="14"/>
  <c r="B595" i="14"/>
  <c r="C595" i="14" s="1"/>
  <c r="D595" i="14" s="1"/>
  <c r="E595" i="14" l="1"/>
  <c r="F595" i="14" s="1"/>
  <c r="B596" i="14"/>
  <c r="C596" i="14" s="1"/>
  <c r="D596" i="14" s="1"/>
  <c r="A597" i="14"/>
  <c r="E596" i="14" l="1"/>
  <c r="F596" i="14" s="1"/>
  <c r="A598" i="14"/>
  <c r="B597" i="14"/>
  <c r="C597" i="14" s="1"/>
  <c r="D597" i="14" s="1"/>
  <c r="E597" i="14" l="1"/>
  <c r="F597" i="14" s="1"/>
  <c r="B598" i="14"/>
  <c r="C598" i="14" s="1"/>
  <c r="D598" i="14" s="1"/>
  <c r="A599" i="14"/>
  <c r="E598" i="14" l="1"/>
  <c r="F598" i="14" s="1"/>
  <c r="A600" i="14"/>
  <c r="B599" i="14"/>
  <c r="C599" i="14" s="1"/>
  <c r="D599" i="14" s="1"/>
  <c r="E599" i="14" l="1"/>
  <c r="F599" i="14" s="1"/>
  <c r="B600" i="14"/>
  <c r="C600" i="14" s="1"/>
  <c r="D600" i="14" s="1"/>
  <c r="A601" i="14"/>
  <c r="E600" i="14" l="1"/>
  <c r="F600" i="14" s="1"/>
  <c r="B601" i="14"/>
  <c r="C601" i="14" s="1"/>
  <c r="D601" i="14" s="1"/>
  <c r="A602" i="14"/>
  <c r="E601" i="14" l="1"/>
  <c r="F601" i="14" s="1"/>
  <c r="B602" i="14"/>
  <c r="C602" i="14" s="1"/>
  <c r="D602" i="14" s="1"/>
  <c r="A603" i="14"/>
  <c r="E602" i="14" l="1"/>
  <c r="F602" i="14" s="1"/>
  <c r="A604" i="14"/>
  <c r="B603" i="14"/>
  <c r="C603" i="14" s="1"/>
  <c r="D603" i="14" s="1"/>
  <c r="E603" i="14" l="1"/>
  <c r="F603" i="14" s="1"/>
  <c r="B604" i="14"/>
  <c r="C604" i="14" s="1"/>
  <c r="D604" i="14" s="1"/>
  <c r="A605" i="14"/>
  <c r="E604" i="14" l="1"/>
  <c r="F604" i="14" s="1"/>
  <c r="B605" i="14"/>
  <c r="C605" i="14" s="1"/>
  <c r="D605" i="14" s="1"/>
  <c r="A606" i="14"/>
  <c r="E605" i="14" l="1"/>
  <c r="F605" i="14" s="1"/>
  <c r="B606" i="14"/>
  <c r="C606" i="14" s="1"/>
  <c r="D606" i="14" s="1"/>
  <c r="A607" i="14"/>
  <c r="E606" i="14" l="1"/>
  <c r="F606" i="14" s="1"/>
  <c r="A608" i="14"/>
  <c r="B607" i="14"/>
  <c r="C607" i="14" s="1"/>
  <c r="D607" i="14" s="1"/>
  <c r="E607" i="14" l="1"/>
  <c r="F607" i="14" s="1"/>
  <c r="B608" i="14"/>
  <c r="C608" i="14" s="1"/>
  <c r="D608" i="14" s="1"/>
  <c r="A609" i="14"/>
  <c r="E608" i="14" l="1"/>
  <c r="F608" i="14" s="1"/>
  <c r="A610" i="14"/>
  <c r="B609" i="14"/>
  <c r="C609" i="14" s="1"/>
  <c r="D609" i="14" s="1"/>
  <c r="E609" i="14" l="1"/>
  <c r="F609" i="14" s="1"/>
  <c r="B610" i="14"/>
  <c r="C610" i="14" s="1"/>
  <c r="D610" i="14" s="1"/>
  <c r="A611" i="14"/>
  <c r="E610" i="14" l="1"/>
  <c r="F610" i="14" s="1"/>
  <c r="A612" i="14"/>
  <c r="B611" i="14"/>
  <c r="C611" i="14" s="1"/>
  <c r="D611" i="14" s="1"/>
  <c r="E611" i="14" l="1"/>
  <c r="F611" i="14" s="1"/>
  <c r="B612" i="14"/>
  <c r="C612" i="14" s="1"/>
  <c r="D612" i="14" s="1"/>
  <c r="A613" i="14"/>
  <c r="E612" i="14" l="1"/>
  <c r="F612" i="14" s="1"/>
  <c r="A614" i="14"/>
  <c r="B613" i="14"/>
  <c r="C613" i="14" s="1"/>
  <c r="D613" i="14" s="1"/>
  <c r="E613" i="14" l="1"/>
  <c r="F613" i="14" s="1"/>
  <c r="B614" i="14"/>
  <c r="C614" i="14" s="1"/>
  <c r="D614" i="14" s="1"/>
  <c r="A615" i="14"/>
  <c r="E614" i="14" l="1"/>
  <c r="F614" i="14" s="1"/>
  <c r="A616" i="14"/>
  <c r="B615" i="14"/>
  <c r="C615" i="14" s="1"/>
  <c r="D615" i="14" s="1"/>
  <c r="E615" i="14" l="1"/>
  <c r="F615" i="14" s="1"/>
  <c r="B616" i="14"/>
  <c r="C616" i="14" s="1"/>
  <c r="D616" i="14" s="1"/>
  <c r="A617" i="14"/>
  <c r="E616" i="14" l="1"/>
  <c r="F616" i="14" s="1"/>
  <c r="A618" i="14"/>
  <c r="B617" i="14"/>
  <c r="C617" i="14" s="1"/>
  <c r="D617" i="14" s="1"/>
  <c r="E617" i="14" l="1"/>
  <c r="F617" i="14" s="1"/>
  <c r="B618" i="14"/>
  <c r="C618" i="14" s="1"/>
  <c r="D618" i="14" s="1"/>
  <c r="A619" i="14"/>
  <c r="E618" i="14" l="1"/>
  <c r="F618" i="14" s="1"/>
  <c r="A620" i="14"/>
  <c r="B619" i="14"/>
  <c r="C619" i="14" s="1"/>
  <c r="D619" i="14" s="1"/>
  <c r="E619" i="14" l="1"/>
  <c r="F619" i="14" s="1"/>
  <c r="B620" i="14"/>
  <c r="C620" i="14" s="1"/>
  <c r="D620" i="14" s="1"/>
  <c r="A621" i="14"/>
  <c r="E620" i="14" l="1"/>
  <c r="F620" i="14" s="1"/>
  <c r="A622" i="14"/>
  <c r="B621" i="14"/>
  <c r="C621" i="14" s="1"/>
  <c r="D621" i="14" s="1"/>
  <c r="E621" i="14" l="1"/>
  <c r="F621" i="14" s="1"/>
  <c r="B622" i="14"/>
  <c r="C622" i="14" s="1"/>
  <c r="D622" i="14" s="1"/>
  <c r="A623" i="14"/>
  <c r="E622" i="14" l="1"/>
  <c r="F622" i="14" s="1"/>
  <c r="B623" i="14"/>
  <c r="C623" i="14" s="1"/>
  <c r="D623" i="14" s="1"/>
  <c r="A624" i="14"/>
  <c r="E623" i="14" l="1"/>
  <c r="F623" i="14" s="1"/>
  <c r="B624" i="14"/>
  <c r="C624" i="14" s="1"/>
  <c r="D624" i="14" s="1"/>
  <c r="A625" i="14"/>
  <c r="E624" i="14" l="1"/>
  <c r="F624" i="14" s="1"/>
  <c r="A626" i="14"/>
  <c r="B625" i="14"/>
  <c r="C625" i="14" s="1"/>
  <c r="D625" i="14" s="1"/>
  <c r="E625" i="14" l="1"/>
  <c r="F625" i="14" s="1"/>
  <c r="B626" i="14"/>
  <c r="C626" i="14" s="1"/>
  <c r="D626" i="14" s="1"/>
  <c r="A627" i="14"/>
  <c r="E626" i="14" l="1"/>
  <c r="F626" i="14" s="1"/>
  <c r="B627" i="14"/>
  <c r="C627" i="14" s="1"/>
  <c r="D627" i="14" s="1"/>
  <c r="A628" i="14"/>
  <c r="E627" i="14" l="1"/>
  <c r="F627" i="14" s="1"/>
  <c r="B628" i="14"/>
  <c r="C628" i="14" s="1"/>
  <c r="D628" i="14" s="1"/>
  <c r="A629" i="14"/>
  <c r="E628" i="14" l="1"/>
  <c r="F628" i="14" s="1"/>
  <c r="A630" i="14"/>
  <c r="B629" i="14"/>
  <c r="C629" i="14" s="1"/>
  <c r="D629" i="14" s="1"/>
  <c r="E629" i="14" l="1"/>
  <c r="F629" i="14" s="1"/>
  <c r="B630" i="14"/>
  <c r="C630" i="14" s="1"/>
  <c r="D630" i="14" s="1"/>
  <c r="A631" i="14"/>
  <c r="E630" i="14" l="1"/>
  <c r="F630" i="14" s="1"/>
  <c r="A632" i="14"/>
  <c r="B631" i="14"/>
  <c r="C631" i="14" s="1"/>
  <c r="D631" i="14" s="1"/>
  <c r="E631" i="14" l="1"/>
  <c r="F631" i="14" s="1"/>
  <c r="B632" i="14"/>
  <c r="C632" i="14" s="1"/>
  <c r="D632" i="14" s="1"/>
  <c r="A633" i="14"/>
  <c r="E632" i="14" l="1"/>
  <c r="F632" i="14" s="1"/>
  <c r="A634" i="14"/>
  <c r="B633" i="14"/>
  <c r="C633" i="14" s="1"/>
  <c r="D633" i="14" s="1"/>
  <c r="E633" i="14" l="1"/>
  <c r="F633" i="14" s="1"/>
  <c r="B634" i="14"/>
  <c r="C634" i="14" s="1"/>
  <c r="D634" i="14" s="1"/>
  <c r="A635" i="14"/>
  <c r="E634" i="14" l="1"/>
  <c r="F634" i="14" s="1"/>
  <c r="A636" i="14"/>
  <c r="B635" i="14"/>
  <c r="C635" i="14" s="1"/>
  <c r="D635" i="14" s="1"/>
  <c r="E635" i="14" l="1"/>
  <c r="F635" i="14" s="1"/>
  <c r="B636" i="14"/>
  <c r="C636" i="14" s="1"/>
  <c r="D636" i="14" s="1"/>
  <c r="A637" i="14"/>
  <c r="E636" i="14" l="1"/>
  <c r="F636" i="14" s="1"/>
  <c r="A638" i="14"/>
  <c r="B637" i="14"/>
  <c r="C637" i="14" s="1"/>
  <c r="D637" i="14" s="1"/>
  <c r="E637" i="14" l="1"/>
  <c r="F637" i="14" s="1"/>
  <c r="B638" i="14"/>
  <c r="C638" i="14" s="1"/>
  <c r="D638" i="14" s="1"/>
  <c r="A639" i="14"/>
  <c r="E638" i="14" l="1"/>
  <c r="F638" i="14" s="1"/>
  <c r="A640" i="14"/>
  <c r="B639" i="14"/>
  <c r="C639" i="14" s="1"/>
  <c r="D639" i="14" s="1"/>
  <c r="E639" i="14" l="1"/>
  <c r="F639" i="14" s="1"/>
  <c r="B640" i="14"/>
  <c r="C640" i="14" s="1"/>
  <c r="D640" i="14" s="1"/>
  <c r="A641" i="14"/>
  <c r="E640" i="14" l="1"/>
  <c r="F640" i="14" s="1"/>
  <c r="A642" i="14"/>
  <c r="B641" i="14"/>
  <c r="C641" i="14" s="1"/>
  <c r="D641" i="14" s="1"/>
  <c r="E641" i="14" l="1"/>
  <c r="F641" i="14" s="1"/>
  <c r="B642" i="14"/>
  <c r="C642" i="14" s="1"/>
  <c r="D642" i="14" s="1"/>
  <c r="A643" i="14"/>
  <c r="E642" i="14" l="1"/>
  <c r="F642" i="14" s="1"/>
  <c r="A644" i="14"/>
  <c r="B643" i="14"/>
  <c r="C643" i="14" s="1"/>
  <c r="D643" i="14" s="1"/>
  <c r="E643" i="14" l="1"/>
  <c r="F643" i="14" s="1"/>
  <c r="B644" i="14"/>
  <c r="C644" i="14" s="1"/>
  <c r="D644" i="14" s="1"/>
  <c r="A645" i="14"/>
  <c r="E644" i="14" l="1"/>
  <c r="F644" i="14" s="1"/>
  <c r="A646" i="14"/>
  <c r="B645" i="14"/>
  <c r="C645" i="14" s="1"/>
  <c r="D645" i="14" s="1"/>
  <c r="E645" i="14" l="1"/>
  <c r="F645" i="14" s="1"/>
  <c r="B646" i="14"/>
  <c r="C646" i="14" s="1"/>
  <c r="D646" i="14" s="1"/>
  <c r="A647" i="14"/>
  <c r="E646" i="14" l="1"/>
  <c r="F646" i="14" s="1"/>
  <c r="A648" i="14"/>
  <c r="B647" i="14"/>
  <c r="C647" i="14" s="1"/>
  <c r="D647" i="14" s="1"/>
  <c r="E647" i="14" l="1"/>
  <c r="F647" i="14" s="1"/>
  <c r="B648" i="14"/>
  <c r="C648" i="14" s="1"/>
  <c r="D648" i="14" s="1"/>
  <c r="A649" i="14"/>
  <c r="E648" i="14" l="1"/>
  <c r="F648" i="14" s="1"/>
  <c r="A650" i="14"/>
  <c r="B649" i="14"/>
  <c r="C649" i="14" s="1"/>
  <c r="D649" i="14" s="1"/>
  <c r="E649" i="14" l="1"/>
  <c r="F649" i="14" s="1"/>
  <c r="B650" i="14"/>
  <c r="C650" i="14" s="1"/>
  <c r="D650" i="14" s="1"/>
  <c r="A651" i="14"/>
  <c r="E650" i="14" l="1"/>
  <c r="F650" i="14" s="1"/>
  <c r="A652" i="14"/>
  <c r="B651" i="14"/>
  <c r="C651" i="14" s="1"/>
  <c r="D651" i="14" s="1"/>
  <c r="E651" i="14" l="1"/>
  <c r="F651" i="14" s="1"/>
  <c r="B652" i="14"/>
  <c r="C652" i="14" s="1"/>
  <c r="D652" i="14" s="1"/>
  <c r="A653" i="14"/>
  <c r="E652" i="14" l="1"/>
  <c r="F652" i="14" s="1"/>
  <c r="B653" i="14"/>
  <c r="C653" i="14" s="1"/>
  <c r="D653" i="14" s="1"/>
  <c r="A654" i="14"/>
  <c r="E653" i="14" l="1"/>
  <c r="F653" i="14" s="1"/>
  <c r="B654" i="14"/>
  <c r="C654" i="14" s="1"/>
  <c r="D654" i="14" s="1"/>
  <c r="A655" i="14"/>
  <c r="E654" i="14" l="1"/>
  <c r="F654" i="14" s="1"/>
  <c r="B655" i="14"/>
  <c r="C655" i="14" s="1"/>
  <c r="D655" i="14" s="1"/>
  <c r="A656" i="14"/>
  <c r="E655" i="14" l="1"/>
  <c r="F655" i="14" s="1"/>
  <c r="A657" i="14"/>
  <c r="B656" i="14"/>
  <c r="C656" i="14" s="1"/>
  <c r="D656" i="14" s="1"/>
  <c r="E656" i="14" l="1"/>
  <c r="F656" i="14" s="1"/>
  <c r="B657" i="14"/>
  <c r="C657" i="14" s="1"/>
  <c r="D657" i="14" s="1"/>
  <c r="A658" i="14"/>
  <c r="E657" i="14" l="1"/>
  <c r="F657" i="14" s="1"/>
  <c r="B658" i="14"/>
  <c r="C658" i="14" s="1"/>
  <c r="D658" i="14" s="1"/>
  <c r="A659" i="14"/>
  <c r="E658" i="14" l="1"/>
  <c r="F658" i="14" s="1"/>
  <c r="A660" i="14"/>
  <c r="B659" i="14"/>
  <c r="C659" i="14" s="1"/>
  <c r="D659" i="14" s="1"/>
  <c r="E659" i="14" l="1"/>
  <c r="F659" i="14" s="1"/>
  <c r="B660" i="14"/>
  <c r="C660" i="14" s="1"/>
  <c r="D660" i="14" s="1"/>
  <c r="A661" i="14"/>
  <c r="E660" i="14" l="1"/>
  <c r="F660" i="14" s="1"/>
  <c r="A662" i="14"/>
  <c r="B661" i="14"/>
  <c r="C661" i="14" s="1"/>
  <c r="D661" i="14" s="1"/>
  <c r="E661" i="14" l="1"/>
  <c r="F661" i="14" s="1"/>
  <c r="B662" i="14"/>
  <c r="C662" i="14" s="1"/>
  <c r="D662" i="14" s="1"/>
  <c r="A663" i="14"/>
  <c r="E662" i="14" l="1"/>
  <c r="F662" i="14" s="1"/>
  <c r="A664" i="14"/>
  <c r="B663" i="14"/>
  <c r="C663" i="14" s="1"/>
  <c r="D663" i="14" s="1"/>
  <c r="E663" i="14" l="1"/>
  <c r="F663" i="14" s="1"/>
  <c r="A665" i="14"/>
  <c r="B664" i="14"/>
  <c r="C664" i="14" s="1"/>
  <c r="D664" i="14" s="1"/>
  <c r="E664" i="14" l="1"/>
  <c r="F664" i="14" s="1"/>
  <c r="A666" i="14"/>
  <c r="B665" i="14"/>
  <c r="C665" i="14" s="1"/>
  <c r="D665" i="14" s="1"/>
  <c r="E665" i="14" l="1"/>
  <c r="F665" i="14" s="1"/>
  <c r="B666" i="14"/>
  <c r="C666" i="14" s="1"/>
  <c r="D666" i="14" s="1"/>
  <c r="A667" i="14"/>
  <c r="E666" i="14" l="1"/>
  <c r="F666" i="14" s="1"/>
  <c r="A668" i="14"/>
  <c r="B667" i="14"/>
  <c r="C667" i="14" s="1"/>
  <c r="D667" i="14" s="1"/>
  <c r="E667" i="14" l="1"/>
  <c r="F667" i="14" s="1"/>
  <c r="B668" i="14"/>
  <c r="C668" i="14" s="1"/>
  <c r="D668" i="14" s="1"/>
  <c r="A669" i="14"/>
  <c r="E668" i="14" l="1"/>
  <c r="F668" i="14" s="1"/>
  <c r="A670" i="14"/>
  <c r="B669" i="14"/>
  <c r="C669" i="14" s="1"/>
  <c r="D669" i="14" s="1"/>
  <c r="E669" i="14" l="1"/>
  <c r="F669" i="14" s="1"/>
  <c r="B670" i="14"/>
  <c r="C670" i="14" s="1"/>
  <c r="D670" i="14" s="1"/>
  <c r="A671" i="14"/>
  <c r="E670" i="14" l="1"/>
  <c r="F670" i="14" s="1"/>
  <c r="A672" i="14"/>
  <c r="B671" i="14"/>
  <c r="C671" i="14" s="1"/>
  <c r="D671" i="14" s="1"/>
  <c r="E671" i="14" l="1"/>
  <c r="F671" i="14" s="1"/>
  <c r="B672" i="14"/>
  <c r="C672" i="14" s="1"/>
  <c r="D672" i="14" s="1"/>
  <c r="A673" i="14"/>
  <c r="E672" i="14" l="1"/>
  <c r="F672" i="14" s="1"/>
  <c r="A674" i="14"/>
  <c r="B673" i="14"/>
  <c r="C673" i="14" s="1"/>
  <c r="D673" i="14" s="1"/>
  <c r="E673" i="14" l="1"/>
  <c r="F673" i="14" s="1"/>
  <c r="B674" i="14"/>
  <c r="C674" i="14" s="1"/>
  <c r="D674" i="14" s="1"/>
  <c r="A675" i="14"/>
  <c r="E674" i="14" l="1"/>
  <c r="F674" i="14" s="1"/>
  <c r="A676" i="14"/>
  <c r="B675" i="14"/>
  <c r="C675" i="14" s="1"/>
  <c r="D675" i="14" s="1"/>
  <c r="E675" i="14" l="1"/>
  <c r="F675" i="14" s="1"/>
  <c r="B676" i="14"/>
  <c r="C676" i="14" s="1"/>
  <c r="D676" i="14" s="1"/>
  <c r="A677" i="14"/>
  <c r="E676" i="14" l="1"/>
  <c r="F676" i="14" s="1"/>
  <c r="A678" i="14"/>
  <c r="B677" i="14"/>
  <c r="C677" i="14" s="1"/>
  <c r="D677" i="14" s="1"/>
  <c r="E677" i="14" l="1"/>
  <c r="F677" i="14" s="1"/>
  <c r="B678" i="14"/>
  <c r="C678" i="14" s="1"/>
  <c r="D678" i="14" s="1"/>
  <c r="A679" i="14"/>
  <c r="E678" i="14" l="1"/>
  <c r="F678" i="14" s="1"/>
  <c r="A680" i="14"/>
  <c r="B679" i="14"/>
  <c r="C679" i="14" s="1"/>
  <c r="D679" i="14" s="1"/>
  <c r="E679" i="14" l="1"/>
  <c r="F679" i="14" s="1"/>
  <c r="B680" i="14"/>
  <c r="C680" i="14" s="1"/>
  <c r="D680" i="14" s="1"/>
  <c r="A681" i="14"/>
  <c r="E680" i="14" l="1"/>
  <c r="F680" i="14" s="1"/>
  <c r="A682" i="14"/>
  <c r="B681" i="14"/>
  <c r="C681" i="14" s="1"/>
  <c r="D681" i="14" s="1"/>
  <c r="E681" i="14" l="1"/>
  <c r="F681" i="14" s="1"/>
  <c r="B682" i="14"/>
  <c r="C682" i="14" s="1"/>
  <c r="D682" i="14" s="1"/>
  <c r="A683" i="14"/>
  <c r="E682" i="14" l="1"/>
  <c r="F682" i="14" s="1"/>
  <c r="A684" i="14"/>
  <c r="B683" i="14"/>
  <c r="C683" i="14" s="1"/>
  <c r="D683" i="14" s="1"/>
  <c r="E683" i="14" l="1"/>
  <c r="F683" i="14" s="1"/>
  <c r="B684" i="14"/>
  <c r="C684" i="14" s="1"/>
  <c r="D684" i="14" s="1"/>
  <c r="A685" i="14"/>
  <c r="E684" i="14" l="1"/>
  <c r="F684" i="14" s="1"/>
  <c r="A686" i="14"/>
  <c r="B685" i="14"/>
  <c r="C685" i="14" s="1"/>
  <c r="D685" i="14" s="1"/>
  <c r="E685" i="14" l="1"/>
  <c r="F685" i="14" s="1"/>
  <c r="B686" i="14"/>
  <c r="C686" i="14" s="1"/>
  <c r="D686" i="14" s="1"/>
  <c r="A687" i="14"/>
  <c r="E686" i="14" l="1"/>
  <c r="F686" i="14" s="1"/>
  <c r="A688" i="14"/>
  <c r="B687" i="14"/>
  <c r="C687" i="14" s="1"/>
  <c r="D687" i="14" s="1"/>
  <c r="E687" i="14" l="1"/>
  <c r="F687" i="14" s="1"/>
  <c r="A689" i="14"/>
  <c r="B688" i="14"/>
  <c r="C688" i="14" s="1"/>
  <c r="D688" i="14" s="1"/>
  <c r="E688" i="14" l="1"/>
  <c r="F688" i="14" s="1"/>
  <c r="B689" i="14"/>
  <c r="C689" i="14" s="1"/>
  <c r="D689" i="14" s="1"/>
  <c r="A690" i="14"/>
  <c r="E689" i="14" l="1"/>
  <c r="F689" i="14" s="1"/>
  <c r="B690" i="14"/>
  <c r="C690" i="14" s="1"/>
  <c r="D690" i="14" s="1"/>
  <c r="A691" i="14"/>
  <c r="E690" i="14" l="1"/>
  <c r="F690" i="14" s="1"/>
  <c r="A692" i="14"/>
  <c r="B691" i="14"/>
  <c r="C691" i="14" s="1"/>
  <c r="D691" i="14" s="1"/>
  <c r="E691" i="14" l="1"/>
  <c r="F691" i="14" s="1"/>
  <c r="B692" i="14"/>
  <c r="C692" i="14" s="1"/>
  <c r="D692" i="14" s="1"/>
  <c r="A693" i="14"/>
  <c r="E692" i="14" l="1"/>
  <c r="F692" i="14" s="1"/>
  <c r="A694" i="14"/>
  <c r="B693" i="14"/>
  <c r="C693" i="14" s="1"/>
  <c r="D693" i="14" s="1"/>
  <c r="E693" i="14" l="1"/>
  <c r="F693" i="14" s="1"/>
  <c r="B694" i="14"/>
  <c r="C694" i="14" s="1"/>
  <c r="D694" i="14" s="1"/>
  <c r="A695" i="14"/>
  <c r="E694" i="14" l="1"/>
  <c r="F694" i="14" s="1"/>
  <c r="A696" i="14"/>
  <c r="B695" i="14"/>
  <c r="C695" i="14" s="1"/>
  <c r="D695" i="14" s="1"/>
  <c r="E695" i="14" l="1"/>
  <c r="F695" i="14" s="1"/>
  <c r="B696" i="14"/>
  <c r="C696" i="14" s="1"/>
  <c r="D696" i="14" s="1"/>
  <c r="A697" i="14"/>
  <c r="E696" i="14" l="1"/>
  <c r="F696" i="14" s="1"/>
  <c r="A698" i="14"/>
  <c r="B697" i="14"/>
  <c r="C697" i="14" s="1"/>
  <c r="D697" i="14" s="1"/>
  <c r="E697" i="14" l="1"/>
  <c r="F697" i="14" s="1"/>
  <c r="B698" i="14"/>
  <c r="C698" i="14" s="1"/>
  <c r="D698" i="14" s="1"/>
  <c r="A699" i="14"/>
  <c r="E698" i="14" l="1"/>
  <c r="F698" i="14" s="1"/>
  <c r="B699" i="14"/>
  <c r="C699" i="14" s="1"/>
  <c r="D699" i="14" s="1"/>
  <c r="A700" i="14"/>
  <c r="E699" i="14" l="1"/>
  <c r="F699" i="14" s="1"/>
  <c r="A701" i="14"/>
  <c r="B700" i="14"/>
  <c r="C700" i="14" s="1"/>
  <c r="D700" i="14" s="1"/>
  <c r="E700" i="14" l="1"/>
  <c r="F700" i="14" s="1"/>
  <c r="A702" i="14"/>
  <c r="B701" i="14"/>
  <c r="C701" i="14" s="1"/>
  <c r="D701" i="14" s="1"/>
  <c r="E701" i="14" l="1"/>
  <c r="F701" i="14" s="1"/>
  <c r="A703" i="14"/>
  <c r="B702" i="14"/>
  <c r="C702" i="14" s="1"/>
  <c r="D702" i="14" s="1"/>
  <c r="E702" i="14" l="1"/>
  <c r="F702" i="14" s="1"/>
  <c r="A704" i="14"/>
  <c r="B703" i="14"/>
  <c r="C703" i="14" s="1"/>
  <c r="D703" i="14" s="1"/>
  <c r="E703" i="14" l="1"/>
  <c r="F703" i="14" s="1"/>
  <c r="B704" i="14"/>
  <c r="C704" i="14" s="1"/>
  <c r="D704" i="14" s="1"/>
  <c r="A705" i="14"/>
  <c r="E704" i="14" l="1"/>
  <c r="F704" i="14" s="1"/>
  <c r="A706" i="14"/>
  <c r="B705" i="14"/>
  <c r="C705" i="14" s="1"/>
  <c r="D705" i="14" s="1"/>
  <c r="E705" i="14" l="1"/>
  <c r="F705" i="14" s="1"/>
  <c r="B706" i="14"/>
  <c r="C706" i="14" s="1"/>
  <c r="D706" i="14" s="1"/>
  <c r="A707" i="14"/>
  <c r="E706" i="14" l="1"/>
  <c r="F706" i="14" s="1"/>
  <c r="A708" i="14"/>
  <c r="B707" i="14"/>
  <c r="C707" i="14" s="1"/>
  <c r="D707" i="14" s="1"/>
  <c r="E707" i="14" l="1"/>
  <c r="F707" i="14" s="1"/>
  <c r="B708" i="14"/>
  <c r="C708" i="14" s="1"/>
  <c r="D708" i="14" s="1"/>
  <c r="A709" i="14"/>
  <c r="E708" i="14" l="1"/>
  <c r="F708" i="14" s="1"/>
  <c r="A710" i="14"/>
  <c r="B709" i="14"/>
  <c r="C709" i="14" s="1"/>
  <c r="D709" i="14" s="1"/>
  <c r="E709" i="14" l="1"/>
  <c r="F709" i="14" s="1"/>
  <c r="B710" i="14"/>
  <c r="C710" i="14" s="1"/>
  <c r="D710" i="14" s="1"/>
  <c r="A711" i="14"/>
  <c r="E710" i="14" l="1"/>
  <c r="F710" i="14" s="1"/>
  <c r="A712" i="14"/>
  <c r="B711" i="14"/>
  <c r="C711" i="14" s="1"/>
  <c r="D711" i="14" s="1"/>
  <c r="E711" i="14" l="1"/>
  <c r="F711" i="14" s="1"/>
  <c r="B712" i="14"/>
  <c r="C712" i="14" s="1"/>
  <c r="D712" i="14" s="1"/>
  <c r="A713" i="14"/>
  <c r="E712" i="14" l="1"/>
  <c r="F712" i="14" s="1"/>
  <c r="B713" i="14"/>
  <c r="C713" i="14" s="1"/>
  <c r="D713" i="14" s="1"/>
  <c r="A714" i="14"/>
  <c r="E713" i="14" l="1"/>
  <c r="F713" i="14" s="1"/>
  <c r="B714" i="14"/>
  <c r="C714" i="14" s="1"/>
  <c r="D714" i="14" s="1"/>
  <c r="A715" i="14"/>
  <c r="E714" i="14" l="1"/>
  <c r="F714" i="14" s="1"/>
  <c r="A716" i="14"/>
  <c r="B715" i="14"/>
  <c r="C715" i="14" s="1"/>
  <c r="D715" i="14" s="1"/>
  <c r="E715" i="14" l="1"/>
  <c r="F715" i="14" s="1"/>
  <c r="B716" i="14"/>
  <c r="C716" i="14" s="1"/>
  <c r="D716" i="14" s="1"/>
  <c r="A717" i="14"/>
  <c r="E716" i="14" l="1"/>
  <c r="F716" i="14" s="1"/>
  <c r="B717" i="14"/>
  <c r="C717" i="14" s="1"/>
  <c r="D717" i="14" s="1"/>
  <c r="A718" i="14"/>
  <c r="E717" i="14" l="1"/>
  <c r="F717" i="14" s="1"/>
  <c r="A719" i="14"/>
  <c r="B718" i="14"/>
  <c r="C718" i="14" s="1"/>
  <c r="D718" i="14" s="1"/>
  <c r="E718" i="14" l="1"/>
  <c r="F718" i="14" s="1"/>
  <c r="A720" i="14"/>
  <c r="B719" i="14"/>
  <c r="C719" i="14" s="1"/>
  <c r="D719" i="14" s="1"/>
  <c r="E719" i="14" l="1"/>
  <c r="F719" i="14" s="1"/>
  <c r="B720" i="14"/>
  <c r="C720" i="14" s="1"/>
  <c r="D720" i="14" s="1"/>
  <c r="A721" i="14"/>
  <c r="E720" i="14" l="1"/>
  <c r="F720" i="14" s="1"/>
  <c r="B721" i="14"/>
  <c r="C721" i="14" s="1"/>
  <c r="D721" i="14" s="1"/>
  <c r="A722" i="14"/>
  <c r="E721" i="14" l="1"/>
  <c r="F721" i="14" s="1"/>
  <c r="A723" i="14"/>
  <c r="B722" i="14"/>
  <c r="C722" i="14" s="1"/>
  <c r="D722" i="14" s="1"/>
  <c r="E722" i="14" l="1"/>
  <c r="F722" i="14" s="1"/>
  <c r="B723" i="14"/>
  <c r="C723" i="14" s="1"/>
  <c r="D723" i="14" s="1"/>
  <c r="A724" i="14"/>
  <c r="E723" i="14" l="1"/>
  <c r="F723" i="14" s="1"/>
  <c r="A725" i="14"/>
  <c r="B724" i="14"/>
  <c r="C724" i="14" s="1"/>
  <c r="D724" i="14" s="1"/>
  <c r="E724" i="14" l="1"/>
  <c r="F724" i="14" s="1"/>
  <c r="B725" i="14"/>
  <c r="C725" i="14" s="1"/>
  <c r="D725" i="14" s="1"/>
  <c r="A726" i="14"/>
  <c r="E725" i="14" l="1"/>
  <c r="F725" i="14" s="1"/>
  <c r="A727" i="14"/>
  <c r="B726" i="14"/>
  <c r="C726" i="14" s="1"/>
  <c r="D726" i="14" s="1"/>
  <c r="E726" i="14" l="1"/>
  <c r="F726" i="14" s="1"/>
  <c r="A728" i="14"/>
  <c r="B727" i="14"/>
  <c r="C727" i="14" s="1"/>
  <c r="D727" i="14" s="1"/>
  <c r="E727" i="14" l="1"/>
  <c r="F727" i="14" s="1"/>
  <c r="B728" i="14"/>
  <c r="C728" i="14" s="1"/>
  <c r="D728" i="14" s="1"/>
  <c r="A729" i="14"/>
  <c r="E728" i="14" l="1"/>
  <c r="F728" i="14" s="1"/>
  <c r="B729" i="14"/>
  <c r="C729" i="14" s="1"/>
  <c r="D729" i="14" s="1"/>
  <c r="A730" i="14"/>
  <c r="E729" i="14" l="1"/>
  <c r="F729" i="14" s="1"/>
  <c r="A731" i="14"/>
  <c r="B730" i="14"/>
  <c r="C730" i="14" s="1"/>
  <c r="D730" i="14" s="1"/>
  <c r="E730" i="14" l="1"/>
  <c r="F730" i="14" s="1"/>
  <c r="A732" i="14"/>
  <c r="B731" i="14"/>
  <c r="C731" i="14" s="1"/>
  <c r="D731" i="14" s="1"/>
  <c r="E731" i="14" l="1"/>
  <c r="F731" i="14" s="1"/>
  <c r="B732" i="14"/>
  <c r="C732" i="14" s="1"/>
  <c r="D732" i="14" s="1"/>
  <c r="A733" i="14"/>
  <c r="E732" i="14" l="1"/>
  <c r="F732" i="14" s="1"/>
  <c r="B733" i="14"/>
  <c r="C733" i="14" s="1"/>
  <c r="D733" i="14" s="1"/>
  <c r="A734" i="14"/>
  <c r="E733" i="14" l="1"/>
  <c r="F733" i="14" s="1"/>
  <c r="B734" i="14"/>
  <c r="C734" i="14" s="1"/>
  <c r="D734" i="14" s="1"/>
  <c r="A735" i="14"/>
  <c r="E734" i="14" l="1"/>
  <c r="F734" i="14" s="1"/>
  <c r="A736" i="14"/>
  <c r="B735" i="14"/>
  <c r="C735" i="14" s="1"/>
  <c r="D735" i="14" s="1"/>
  <c r="E735" i="14" l="1"/>
  <c r="F735" i="14" s="1"/>
  <c r="B736" i="14"/>
  <c r="C736" i="14" s="1"/>
  <c r="D736" i="14" s="1"/>
  <c r="A737" i="14"/>
  <c r="E736" i="14" l="1"/>
  <c r="F736" i="14" s="1"/>
  <c r="B737" i="14"/>
  <c r="C737" i="14" s="1"/>
  <c r="D737" i="14" s="1"/>
  <c r="A738" i="14"/>
  <c r="E737" i="14" l="1"/>
  <c r="F737" i="14" s="1"/>
  <c r="A739" i="14"/>
  <c r="B738" i="14"/>
  <c r="C738" i="14" s="1"/>
  <c r="D738" i="14" s="1"/>
  <c r="E738" i="14" l="1"/>
  <c r="F738" i="14" s="1"/>
  <c r="A740" i="14"/>
  <c r="B739" i="14"/>
  <c r="C739" i="14" s="1"/>
  <c r="D739" i="14" s="1"/>
  <c r="E739" i="14" l="1"/>
  <c r="F739" i="14" s="1"/>
  <c r="B740" i="14"/>
  <c r="C740" i="14" s="1"/>
  <c r="D740" i="14" s="1"/>
  <c r="A741" i="14"/>
  <c r="E740" i="14" l="1"/>
  <c r="F740" i="14" s="1"/>
  <c r="B741" i="14"/>
  <c r="C741" i="14" s="1"/>
  <c r="D741" i="14" s="1"/>
  <c r="A742" i="14"/>
  <c r="E741" i="14" l="1"/>
  <c r="F741" i="14" s="1"/>
  <c r="A743" i="14"/>
  <c r="B742" i="14"/>
  <c r="C742" i="14" s="1"/>
  <c r="D742" i="14" s="1"/>
  <c r="E742" i="14" l="1"/>
  <c r="F742" i="14" s="1"/>
  <c r="A744" i="14"/>
  <c r="B743" i="14"/>
  <c r="C743" i="14" s="1"/>
  <c r="D743" i="14" s="1"/>
  <c r="E743" i="14" l="1"/>
  <c r="F743" i="14" s="1"/>
  <c r="B744" i="14"/>
  <c r="C744" i="14" s="1"/>
  <c r="D744" i="14" s="1"/>
  <c r="A745" i="14"/>
  <c r="E744" i="14" l="1"/>
  <c r="F744" i="14" s="1"/>
  <c r="B745" i="14"/>
  <c r="C745" i="14" s="1"/>
  <c r="D745" i="14" s="1"/>
  <c r="A746" i="14"/>
  <c r="E745" i="14" l="1"/>
  <c r="F745" i="14" s="1"/>
  <c r="A747" i="14"/>
  <c r="B746" i="14"/>
  <c r="C746" i="14" s="1"/>
  <c r="D746" i="14" s="1"/>
  <c r="E746" i="14" l="1"/>
  <c r="F746" i="14" s="1"/>
  <c r="A748" i="14"/>
  <c r="B747" i="14"/>
  <c r="C747" i="14" s="1"/>
  <c r="D747" i="14" s="1"/>
  <c r="E747" i="14" l="1"/>
  <c r="F747" i="14" s="1"/>
  <c r="B748" i="14"/>
  <c r="C748" i="14" s="1"/>
  <c r="D748" i="14" s="1"/>
  <c r="A749" i="14"/>
  <c r="E748" i="14" l="1"/>
  <c r="F748" i="14" s="1"/>
  <c r="B749" i="14"/>
  <c r="C749" i="14" s="1"/>
  <c r="D749" i="14" s="1"/>
  <c r="A750" i="14"/>
  <c r="E749" i="14" l="1"/>
  <c r="F749" i="14" s="1"/>
  <c r="A751" i="14"/>
  <c r="B750" i="14"/>
  <c r="C750" i="14" s="1"/>
  <c r="D750" i="14" s="1"/>
  <c r="E750" i="14" l="1"/>
  <c r="F750" i="14" s="1"/>
  <c r="A752" i="14"/>
  <c r="B751" i="14"/>
  <c r="C751" i="14" s="1"/>
  <c r="D751" i="14" s="1"/>
  <c r="E751" i="14" l="1"/>
  <c r="F751" i="14" s="1"/>
  <c r="B752" i="14"/>
  <c r="C752" i="14" s="1"/>
  <c r="D752" i="14" s="1"/>
  <c r="A753" i="14"/>
  <c r="E752" i="14" l="1"/>
  <c r="F752" i="14" s="1"/>
  <c r="B753" i="14"/>
  <c r="C753" i="14" s="1"/>
  <c r="D753" i="14" s="1"/>
  <c r="A754" i="14"/>
  <c r="E753" i="14" l="1"/>
  <c r="F753" i="14" s="1"/>
  <c r="A755" i="14"/>
  <c r="B754" i="14"/>
  <c r="C754" i="14" s="1"/>
  <c r="D754" i="14" s="1"/>
  <c r="E754" i="14" l="1"/>
  <c r="F754" i="14" s="1"/>
  <c r="A756" i="14"/>
  <c r="B755" i="14"/>
  <c r="C755" i="14" s="1"/>
  <c r="D755" i="14" s="1"/>
  <c r="E755" i="14" l="1"/>
  <c r="F755" i="14" s="1"/>
  <c r="A757" i="14"/>
  <c r="B756" i="14"/>
  <c r="C756" i="14" s="1"/>
  <c r="D756" i="14" s="1"/>
  <c r="E756" i="14" l="1"/>
  <c r="F756" i="14" s="1"/>
  <c r="B757" i="14"/>
  <c r="C757" i="14" s="1"/>
  <c r="D757" i="14" s="1"/>
  <c r="A758" i="14"/>
  <c r="E757" i="14" l="1"/>
  <c r="F757" i="14" s="1"/>
  <c r="A759" i="14"/>
  <c r="B758" i="14"/>
  <c r="C758" i="14" s="1"/>
  <c r="D758" i="14" s="1"/>
  <c r="E758" i="14" l="1"/>
  <c r="F758" i="14" s="1"/>
  <c r="B759" i="14"/>
  <c r="C759" i="14" s="1"/>
  <c r="D759" i="14" s="1"/>
  <c r="A760" i="14"/>
  <c r="E759" i="14" l="1"/>
  <c r="F759" i="14" s="1"/>
  <c r="B760" i="14"/>
  <c r="C760" i="14" s="1"/>
  <c r="D760" i="14" s="1"/>
  <c r="A761" i="14"/>
  <c r="E760" i="14" l="1"/>
  <c r="F760" i="14" s="1"/>
  <c r="B761" i="14"/>
  <c r="C761" i="14" s="1"/>
  <c r="D761" i="14" s="1"/>
  <c r="A762" i="14"/>
  <c r="E761" i="14" l="1"/>
  <c r="F761" i="14" s="1"/>
  <c r="A763" i="14"/>
  <c r="B762" i="14"/>
  <c r="C762" i="14" s="1"/>
  <c r="D762" i="14" s="1"/>
  <c r="E762" i="14" l="1"/>
  <c r="F762" i="14" s="1"/>
  <c r="A764" i="14"/>
  <c r="B763" i="14"/>
  <c r="C763" i="14" s="1"/>
  <c r="D763" i="14" s="1"/>
  <c r="E763" i="14" l="1"/>
  <c r="F763" i="14" s="1"/>
  <c r="B764" i="14"/>
  <c r="C764" i="14" s="1"/>
  <c r="D764" i="14" s="1"/>
  <c r="A765" i="14"/>
  <c r="E764" i="14" l="1"/>
  <c r="F764" i="14" s="1"/>
  <c r="B765" i="14"/>
  <c r="C765" i="14" s="1"/>
  <c r="D765" i="14" s="1"/>
  <c r="A766" i="14"/>
  <c r="E765" i="14" l="1"/>
  <c r="F765" i="14" s="1"/>
  <c r="A767" i="14"/>
  <c r="B766" i="14"/>
  <c r="C766" i="14" s="1"/>
  <c r="D766" i="14" s="1"/>
  <c r="E766" i="14" l="1"/>
  <c r="F766" i="14" s="1"/>
  <c r="B767" i="14"/>
  <c r="C767" i="14" s="1"/>
  <c r="D767" i="14" s="1"/>
  <c r="A768" i="14"/>
  <c r="E767" i="14" l="1"/>
  <c r="F767" i="14" s="1"/>
  <c r="B768" i="14"/>
  <c r="C768" i="14" s="1"/>
  <c r="D768" i="14" s="1"/>
  <c r="A769" i="14"/>
  <c r="E768" i="14" l="1"/>
  <c r="F768" i="14" s="1"/>
  <c r="B769" i="14"/>
  <c r="C769" i="14" s="1"/>
  <c r="D769" i="14" s="1"/>
  <c r="A770" i="14"/>
  <c r="E769" i="14" l="1"/>
  <c r="F769" i="14" s="1"/>
  <c r="A771" i="14"/>
  <c r="B770" i="14"/>
  <c r="C770" i="14" s="1"/>
  <c r="D770" i="14" s="1"/>
  <c r="E770" i="14" l="1"/>
  <c r="F770" i="14" s="1"/>
  <c r="A772" i="14"/>
  <c r="B771" i="14"/>
  <c r="C771" i="14" s="1"/>
  <c r="D771" i="14" s="1"/>
  <c r="E771" i="14" l="1"/>
  <c r="F771" i="14" s="1"/>
  <c r="B772" i="14"/>
  <c r="C772" i="14" s="1"/>
  <c r="D772" i="14" s="1"/>
  <c r="A773" i="14"/>
  <c r="E772" i="14" l="1"/>
  <c r="F772" i="14" s="1"/>
  <c r="B773" i="14"/>
  <c r="C773" i="14" s="1"/>
  <c r="D773" i="14" s="1"/>
  <c r="A774" i="14"/>
  <c r="E773" i="14" l="1"/>
  <c r="F773" i="14" s="1"/>
  <c r="A775" i="14"/>
  <c r="B774" i="14"/>
  <c r="C774" i="14" s="1"/>
  <c r="D774" i="14" s="1"/>
  <c r="E774" i="14" l="1"/>
  <c r="F774" i="14" s="1"/>
  <c r="A776" i="14"/>
  <c r="B775" i="14"/>
  <c r="C775" i="14" s="1"/>
  <c r="D775" i="14" s="1"/>
  <c r="E775" i="14" l="1"/>
  <c r="F775" i="14" s="1"/>
  <c r="B776" i="14"/>
  <c r="C776" i="14" s="1"/>
  <c r="D776" i="14" s="1"/>
  <c r="A777" i="14"/>
  <c r="E776" i="14" l="1"/>
  <c r="F776" i="14" s="1"/>
  <c r="B777" i="14"/>
  <c r="C777" i="14" s="1"/>
  <c r="D777" i="14" s="1"/>
  <c r="A778" i="14"/>
  <c r="E777" i="14" l="1"/>
  <c r="F777" i="14" s="1"/>
  <c r="B778" i="14"/>
  <c r="C778" i="14" s="1"/>
  <c r="D778" i="14" s="1"/>
  <c r="A779" i="14"/>
  <c r="E778" i="14" l="1"/>
  <c r="F778" i="14" s="1"/>
  <c r="A780" i="14"/>
  <c r="B779" i="14"/>
  <c r="C779" i="14" s="1"/>
  <c r="D779" i="14" s="1"/>
  <c r="E779" i="14" l="1"/>
  <c r="F779" i="14" s="1"/>
  <c r="B780" i="14"/>
  <c r="C780" i="14" s="1"/>
  <c r="D780" i="14" s="1"/>
  <c r="A781" i="14"/>
  <c r="E780" i="14" l="1"/>
  <c r="F780" i="14" s="1"/>
  <c r="A782" i="14"/>
  <c r="B781" i="14"/>
  <c r="C781" i="14" s="1"/>
  <c r="D781" i="14" s="1"/>
  <c r="E781" i="14" l="1"/>
  <c r="F781" i="14" s="1"/>
  <c r="A783" i="14"/>
  <c r="B782" i="14"/>
  <c r="C782" i="14" s="1"/>
  <c r="D782" i="14" s="1"/>
  <c r="E782" i="14" l="1"/>
  <c r="F782" i="14" s="1"/>
  <c r="A784" i="14"/>
  <c r="B783" i="14"/>
  <c r="C783" i="14" s="1"/>
  <c r="D783" i="14" s="1"/>
  <c r="E783" i="14" l="1"/>
  <c r="F783" i="14" s="1"/>
  <c r="B784" i="14"/>
  <c r="C784" i="14" s="1"/>
  <c r="D784" i="14" s="1"/>
  <c r="A785" i="14"/>
  <c r="E784" i="14" l="1"/>
  <c r="F784" i="14" s="1"/>
  <c r="B785" i="14"/>
  <c r="C785" i="14" s="1"/>
  <c r="D785" i="14" s="1"/>
  <c r="A786" i="14"/>
  <c r="E785" i="14" l="1"/>
  <c r="F785" i="14" s="1"/>
  <c r="A787" i="14"/>
  <c r="B786" i="14"/>
  <c r="C786" i="14" s="1"/>
  <c r="D786" i="14" s="1"/>
  <c r="E786" i="14" l="1"/>
  <c r="F786" i="14" s="1"/>
  <c r="A788" i="14"/>
  <c r="B787" i="14"/>
  <c r="C787" i="14" s="1"/>
  <c r="D787" i="14" s="1"/>
  <c r="E787" i="14" l="1"/>
  <c r="F787" i="14" s="1"/>
  <c r="B788" i="14"/>
  <c r="C788" i="14" s="1"/>
  <c r="D788" i="14" s="1"/>
  <c r="A789" i="14"/>
  <c r="E788" i="14" l="1"/>
  <c r="F788" i="14" s="1"/>
  <c r="B789" i="14"/>
  <c r="C789" i="14" s="1"/>
  <c r="D789" i="14" s="1"/>
  <c r="A790" i="14"/>
  <c r="E789" i="14" l="1"/>
  <c r="F789" i="14" s="1"/>
  <c r="A791" i="14"/>
  <c r="B790" i="14"/>
  <c r="C790" i="14" s="1"/>
  <c r="D790" i="14" s="1"/>
  <c r="E790" i="14" l="1"/>
  <c r="F790" i="14" s="1"/>
  <c r="A792" i="14"/>
  <c r="B791" i="14"/>
  <c r="C791" i="14" s="1"/>
  <c r="D791" i="14" s="1"/>
  <c r="E791" i="14" l="1"/>
  <c r="F791" i="14" s="1"/>
  <c r="B792" i="14"/>
  <c r="C792" i="14" s="1"/>
  <c r="D792" i="14" s="1"/>
  <c r="A793" i="14"/>
  <c r="E792" i="14" l="1"/>
  <c r="F792" i="14" s="1"/>
  <c r="A794" i="14"/>
  <c r="B793" i="14"/>
  <c r="C793" i="14" s="1"/>
  <c r="D793" i="14" s="1"/>
  <c r="E793" i="14" l="1"/>
  <c r="F793" i="14" s="1"/>
  <c r="A795" i="14"/>
  <c r="B794" i="14"/>
  <c r="C794" i="14" s="1"/>
  <c r="D794" i="14" s="1"/>
  <c r="E794" i="14" l="1"/>
  <c r="F794" i="14" s="1"/>
  <c r="A796" i="14"/>
  <c r="B795" i="14"/>
  <c r="C795" i="14" s="1"/>
  <c r="D795" i="14" s="1"/>
  <c r="E795" i="14" l="1"/>
  <c r="F795" i="14" s="1"/>
  <c r="B796" i="14"/>
  <c r="C796" i="14" s="1"/>
  <c r="D796" i="14" s="1"/>
  <c r="A797" i="14"/>
  <c r="E796" i="14" l="1"/>
  <c r="F796" i="14" s="1"/>
  <c r="A798" i="14"/>
  <c r="B797" i="14"/>
  <c r="C797" i="14" s="1"/>
  <c r="D797" i="14" s="1"/>
  <c r="E797" i="14" l="1"/>
  <c r="F797" i="14" s="1"/>
  <c r="A799" i="14"/>
  <c r="B798" i="14"/>
  <c r="C798" i="14" s="1"/>
  <c r="D798" i="14" s="1"/>
  <c r="E798" i="14" l="1"/>
  <c r="F798" i="14" s="1"/>
  <c r="A800" i="14"/>
  <c r="B799" i="14"/>
  <c r="C799" i="14" s="1"/>
  <c r="D799" i="14" s="1"/>
  <c r="E799" i="14" l="1"/>
  <c r="F799" i="14" s="1"/>
  <c r="B800" i="14"/>
  <c r="C800" i="14" s="1"/>
  <c r="D800" i="14" s="1"/>
  <c r="A801" i="14"/>
  <c r="E800" i="14" l="1"/>
  <c r="F800" i="14" s="1"/>
  <c r="B801" i="14"/>
  <c r="C801" i="14" s="1"/>
  <c r="D801" i="14" s="1"/>
  <c r="A802" i="14"/>
  <c r="E801" i="14" l="1"/>
  <c r="F801" i="14" s="1"/>
  <c r="A803" i="14"/>
  <c r="B802" i="14"/>
  <c r="C802" i="14" s="1"/>
  <c r="D802" i="14" s="1"/>
  <c r="E802" i="14" l="1"/>
  <c r="F802" i="14" s="1"/>
  <c r="A804" i="14"/>
  <c r="B803" i="14"/>
  <c r="C803" i="14" s="1"/>
  <c r="D803" i="14" s="1"/>
  <c r="E803" i="14" l="1"/>
  <c r="F803" i="14" s="1"/>
  <c r="B804" i="14"/>
  <c r="C804" i="14" s="1"/>
  <c r="D804" i="14" s="1"/>
  <c r="A805" i="14"/>
  <c r="E804" i="14" l="1"/>
  <c r="F804" i="14" s="1"/>
  <c r="B805" i="14"/>
  <c r="C805" i="14" s="1"/>
  <c r="D805" i="14" s="1"/>
  <c r="A806" i="14"/>
  <c r="E805" i="14" l="1"/>
  <c r="F805" i="14" s="1"/>
  <c r="A807" i="14"/>
  <c r="B806" i="14"/>
  <c r="C806" i="14" s="1"/>
  <c r="D806" i="14" s="1"/>
  <c r="E806" i="14" l="1"/>
  <c r="F806" i="14" s="1"/>
  <c r="A808" i="14"/>
  <c r="B807" i="14"/>
  <c r="C807" i="14" s="1"/>
  <c r="D807" i="14" s="1"/>
  <c r="E807" i="14" l="1"/>
  <c r="F807" i="14" s="1"/>
  <c r="B808" i="14"/>
  <c r="C808" i="14" s="1"/>
  <c r="D808" i="14" s="1"/>
  <c r="A809" i="14"/>
  <c r="E808" i="14" l="1"/>
  <c r="F808" i="14" s="1"/>
  <c r="B809" i="14"/>
  <c r="C809" i="14" s="1"/>
  <c r="D809" i="14" s="1"/>
  <c r="A810" i="14"/>
  <c r="E809" i="14" l="1"/>
  <c r="F809" i="14" s="1"/>
  <c r="B810" i="14"/>
  <c r="C810" i="14" s="1"/>
  <c r="D810" i="14" s="1"/>
  <c r="A811" i="14"/>
  <c r="E810" i="14" l="1"/>
  <c r="F810" i="14" s="1"/>
  <c r="A812" i="14"/>
  <c r="B811" i="14"/>
  <c r="C811" i="14" s="1"/>
  <c r="D811" i="14" s="1"/>
  <c r="E811" i="14" l="1"/>
  <c r="F811" i="14" s="1"/>
  <c r="B812" i="14"/>
  <c r="C812" i="14" s="1"/>
  <c r="D812" i="14" s="1"/>
  <c r="A813" i="14"/>
  <c r="E812" i="14" l="1"/>
  <c r="F812" i="14" s="1"/>
  <c r="B813" i="14"/>
  <c r="C813" i="14" s="1"/>
  <c r="D813" i="14" s="1"/>
  <c r="A814" i="14"/>
  <c r="E813" i="14" l="1"/>
  <c r="F813" i="14" s="1"/>
  <c r="B814" i="14"/>
  <c r="C814" i="14" s="1"/>
  <c r="D814" i="14" s="1"/>
  <c r="A815" i="14"/>
  <c r="E814" i="14" l="1"/>
  <c r="F814" i="14" s="1"/>
  <c r="A816" i="14"/>
  <c r="B815" i="14"/>
  <c r="C815" i="14" s="1"/>
  <c r="D815" i="14" s="1"/>
  <c r="E815" i="14" l="1"/>
  <c r="F815" i="14" s="1"/>
  <c r="B816" i="14"/>
  <c r="C816" i="14" s="1"/>
  <c r="D816" i="14" s="1"/>
  <c r="A817" i="14"/>
  <c r="E816" i="14" l="1"/>
  <c r="F816" i="14" s="1"/>
  <c r="B817" i="14"/>
  <c r="C817" i="14" s="1"/>
  <c r="D817" i="14" s="1"/>
  <c r="A818" i="14"/>
  <c r="E817" i="14" l="1"/>
  <c r="F817" i="14" s="1"/>
  <c r="B818" i="14"/>
  <c r="C818" i="14" s="1"/>
  <c r="D818" i="14" s="1"/>
  <c r="A819" i="14"/>
  <c r="E818" i="14" l="1"/>
  <c r="F818" i="14" s="1"/>
  <c r="A820" i="14"/>
  <c r="B819" i="14"/>
  <c r="C819" i="14" s="1"/>
  <c r="D819" i="14" s="1"/>
  <c r="E819" i="14" l="1"/>
  <c r="F819" i="14" s="1"/>
  <c r="B820" i="14"/>
  <c r="C820" i="14" s="1"/>
  <c r="D820" i="14" s="1"/>
  <c r="A821" i="14"/>
  <c r="E820" i="14" l="1"/>
  <c r="F820" i="14" s="1"/>
  <c r="B821" i="14"/>
  <c r="C821" i="14" s="1"/>
  <c r="D821" i="14" s="1"/>
  <c r="A822" i="14"/>
  <c r="E821" i="14" l="1"/>
  <c r="F821" i="14" s="1"/>
  <c r="A823" i="14"/>
  <c r="B822" i="14"/>
  <c r="C822" i="14" s="1"/>
  <c r="D822" i="14" s="1"/>
  <c r="E822" i="14" l="1"/>
  <c r="F822" i="14" s="1"/>
  <c r="A824" i="14"/>
  <c r="B823" i="14"/>
  <c r="C823" i="14" s="1"/>
  <c r="D823" i="14" s="1"/>
  <c r="E823" i="14" l="1"/>
  <c r="F823" i="14" s="1"/>
  <c r="B824" i="14"/>
  <c r="C824" i="14" s="1"/>
  <c r="D824" i="14" s="1"/>
  <c r="A825" i="14"/>
  <c r="E824" i="14" l="1"/>
  <c r="F824" i="14" s="1"/>
  <c r="B825" i="14"/>
  <c r="C825" i="14" s="1"/>
  <c r="D825" i="14" s="1"/>
  <c r="A826" i="14"/>
  <c r="E825" i="14" l="1"/>
  <c r="F825" i="14" s="1"/>
  <c r="A827" i="14"/>
  <c r="B826" i="14"/>
  <c r="C826" i="14" s="1"/>
  <c r="D826" i="14" s="1"/>
  <c r="E826" i="14" l="1"/>
  <c r="F826" i="14" s="1"/>
  <c r="A828" i="14"/>
  <c r="B827" i="14"/>
  <c r="C827" i="14" s="1"/>
  <c r="D827" i="14" s="1"/>
  <c r="E827" i="14" l="1"/>
  <c r="F827" i="14" s="1"/>
  <c r="B828" i="14"/>
  <c r="C828" i="14" s="1"/>
  <c r="D828" i="14" s="1"/>
  <c r="A829" i="14"/>
  <c r="E828" i="14" l="1"/>
  <c r="F828" i="14" s="1"/>
  <c r="B829" i="14"/>
  <c r="C829" i="14" s="1"/>
  <c r="D829" i="14" s="1"/>
  <c r="A830" i="14"/>
  <c r="E829" i="14" l="1"/>
  <c r="F829" i="14" s="1"/>
  <c r="A831" i="14"/>
  <c r="B830" i="14"/>
  <c r="C830" i="14" s="1"/>
  <c r="D830" i="14" s="1"/>
  <c r="E830" i="14" l="1"/>
  <c r="F830" i="14" s="1"/>
  <c r="A832" i="14"/>
  <c r="B831" i="14"/>
  <c r="C831" i="14" s="1"/>
  <c r="D831" i="14" s="1"/>
  <c r="E831" i="14" l="1"/>
  <c r="F831" i="14" s="1"/>
  <c r="B832" i="14"/>
  <c r="C832" i="14" s="1"/>
  <c r="D832" i="14" s="1"/>
  <c r="A833" i="14"/>
  <c r="E832" i="14" l="1"/>
  <c r="F832" i="14" s="1"/>
  <c r="B833" i="14"/>
  <c r="C833" i="14" s="1"/>
  <c r="D833" i="14" s="1"/>
  <c r="A834" i="14"/>
  <c r="E833" i="14" l="1"/>
  <c r="F833" i="14" s="1"/>
  <c r="B834" i="14"/>
  <c r="C834" i="14" s="1"/>
  <c r="D834" i="14" s="1"/>
  <c r="A835" i="14"/>
  <c r="E834" i="14" l="1"/>
  <c r="F834" i="14" s="1"/>
  <c r="A836" i="14"/>
  <c r="B835" i="14"/>
  <c r="C835" i="14" s="1"/>
  <c r="D835" i="14" s="1"/>
  <c r="E835" i="14" l="1"/>
  <c r="F835" i="14" s="1"/>
  <c r="B836" i="14"/>
  <c r="C836" i="14" s="1"/>
  <c r="D836" i="14" s="1"/>
  <c r="A837" i="14"/>
  <c r="E836" i="14" l="1"/>
  <c r="F836" i="14" s="1"/>
  <c r="A838" i="14"/>
  <c r="B837" i="14"/>
  <c r="C837" i="14" s="1"/>
  <c r="D837" i="14" s="1"/>
  <c r="E837" i="14" l="1"/>
  <c r="F837" i="14" s="1"/>
  <c r="B838" i="14"/>
  <c r="C838" i="14" s="1"/>
  <c r="D838" i="14" s="1"/>
  <c r="A839" i="14"/>
  <c r="E838" i="14" l="1"/>
  <c r="F838" i="14" s="1"/>
  <c r="A840" i="14"/>
  <c r="B839" i="14"/>
  <c r="C839" i="14" s="1"/>
  <c r="D839" i="14" s="1"/>
  <c r="E839" i="14" l="1"/>
  <c r="F839" i="14" s="1"/>
  <c r="B840" i="14"/>
  <c r="C840" i="14" s="1"/>
  <c r="D840" i="14" s="1"/>
  <c r="A841" i="14"/>
  <c r="E840" i="14" l="1"/>
  <c r="F840" i="14" s="1"/>
  <c r="B841" i="14"/>
  <c r="C841" i="14" s="1"/>
  <c r="D841" i="14" s="1"/>
  <c r="A842" i="14"/>
  <c r="E841" i="14" l="1"/>
  <c r="F841" i="14" s="1"/>
  <c r="A843" i="14"/>
  <c r="B842" i="14"/>
  <c r="C842" i="14" s="1"/>
  <c r="D842" i="14" s="1"/>
  <c r="E842" i="14" l="1"/>
  <c r="F842" i="14" s="1"/>
  <c r="A844" i="14"/>
  <c r="B843" i="14"/>
  <c r="C843" i="14" s="1"/>
  <c r="D843" i="14" s="1"/>
  <c r="E843" i="14" l="1"/>
  <c r="F843" i="14" s="1"/>
  <c r="A845" i="14"/>
  <c r="B844" i="14"/>
  <c r="C844" i="14" s="1"/>
  <c r="D844" i="14" s="1"/>
  <c r="E844" i="14" l="1"/>
  <c r="F844" i="14" s="1"/>
  <c r="A846" i="14"/>
  <c r="B845" i="14"/>
  <c r="C845" i="14" s="1"/>
  <c r="D845" i="14" s="1"/>
  <c r="E845" i="14" l="1"/>
  <c r="F845" i="14" s="1"/>
  <c r="A847" i="14"/>
  <c r="B846" i="14"/>
  <c r="C846" i="14" s="1"/>
  <c r="D846" i="14" s="1"/>
  <c r="E846" i="14" l="1"/>
  <c r="F846" i="14" s="1"/>
  <c r="A848" i="14"/>
  <c r="B847" i="14"/>
  <c r="C847" i="14" s="1"/>
  <c r="D847" i="14" s="1"/>
  <c r="E847" i="14" l="1"/>
  <c r="F847" i="14" s="1"/>
  <c r="A849" i="14"/>
  <c r="B848" i="14"/>
  <c r="C848" i="14" s="1"/>
  <c r="D848" i="14" s="1"/>
  <c r="E848" i="14" l="1"/>
  <c r="F848" i="14" s="1"/>
  <c r="B849" i="14"/>
  <c r="C849" i="14" s="1"/>
  <c r="D849" i="14" s="1"/>
  <c r="A850" i="14"/>
  <c r="E849" i="14" l="1"/>
  <c r="F849" i="14" s="1"/>
  <c r="A851" i="14"/>
  <c r="B850" i="14"/>
  <c r="C850" i="14" s="1"/>
  <c r="D850" i="14" s="1"/>
  <c r="E850" i="14" l="1"/>
  <c r="F850" i="14" s="1"/>
  <c r="A852" i="14"/>
  <c r="B851" i="14"/>
  <c r="C851" i="14" s="1"/>
  <c r="D851" i="14" s="1"/>
  <c r="E851" i="14" l="1"/>
  <c r="F851" i="14" s="1"/>
  <c r="A853" i="14"/>
  <c r="B852" i="14"/>
  <c r="C852" i="14" s="1"/>
  <c r="D852" i="14" s="1"/>
  <c r="E852" i="14" l="1"/>
  <c r="F852" i="14" s="1"/>
  <c r="B853" i="14"/>
  <c r="C853" i="14" s="1"/>
  <c r="D853" i="14" s="1"/>
  <c r="A854" i="14"/>
  <c r="E853" i="14" l="1"/>
  <c r="F853" i="14" s="1"/>
  <c r="B854" i="14"/>
  <c r="C854" i="14" s="1"/>
  <c r="D854" i="14" s="1"/>
  <c r="A855" i="14"/>
  <c r="E854" i="14" l="1"/>
  <c r="F854" i="14" s="1"/>
  <c r="B855" i="14"/>
  <c r="C855" i="14" s="1"/>
  <c r="D855" i="14" s="1"/>
  <c r="A856" i="14"/>
  <c r="E855" i="14" l="1"/>
  <c r="F855" i="14" s="1"/>
  <c r="A857" i="14"/>
  <c r="B856" i="14"/>
  <c r="C856" i="14" s="1"/>
  <c r="D856" i="14" s="1"/>
  <c r="E856" i="14" l="1"/>
  <c r="F856" i="14" s="1"/>
  <c r="B857" i="14"/>
  <c r="C857" i="14" s="1"/>
  <c r="D857" i="14" s="1"/>
  <c r="A858" i="14"/>
  <c r="E857" i="14" l="1"/>
  <c r="F857" i="14" s="1"/>
  <c r="A859" i="14"/>
  <c r="B858" i="14"/>
  <c r="C858" i="14" s="1"/>
  <c r="D858" i="14" s="1"/>
  <c r="E858" i="14" l="1"/>
  <c r="F858" i="14" s="1"/>
  <c r="A860" i="14"/>
  <c r="B859" i="14"/>
  <c r="C859" i="14" s="1"/>
  <c r="D859" i="14" s="1"/>
  <c r="E859" i="14" l="1"/>
  <c r="F859" i="14" s="1"/>
  <c r="A861" i="14"/>
  <c r="B860" i="14"/>
  <c r="C860" i="14" s="1"/>
  <c r="D860" i="14" s="1"/>
  <c r="E860" i="14" l="1"/>
  <c r="F860" i="14" s="1"/>
  <c r="A862" i="14"/>
  <c r="B861" i="14"/>
  <c r="C861" i="14" s="1"/>
  <c r="D861" i="14" s="1"/>
  <c r="E861" i="14" l="1"/>
  <c r="F861" i="14" s="1"/>
  <c r="B862" i="14"/>
  <c r="C862" i="14" s="1"/>
  <c r="D862" i="14" s="1"/>
  <c r="A863" i="14"/>
  <c r="E862" i="14" l="1"/>
  <c r="F862" i="14" s="1"/>
  <c r="B863" i="14"/>
  <c r="C863" i="14" s="1"/>
  <c r="D863" i="14" s="1"/>
  <c r="A864" i="14"/>
  <c r="E863" i="14" l="1"/>
  <c r="F863" i="14" s="1"/>
  <c r="B864" i="14"/>
  <c r="C864" i="14" s="1"/>
  <c r="D864" i="14" s="1"/>
  <c r="A865" i="14"/>
  <c r="E864" i="14" l="1"/>
  <c r="F864" i="14" s="1"/>
  <c r="B865" i="14"/>
  <c r="C865" i="14" s="1"/>
  <c r="D865" i="14" s="1"/>
  <c r="A866" i="14"/>
  <c r="E865" i="14" l="1"/>
  <c r="F865" i="14" s="1"/>
  <c r="A867" i="14"/>
  <c r="B866" i="14"/>
  <c r="C866" i="14" s="1"/>
  <c r="D866" i="14" s="1"/>
  <c r="E866" i="14" l="1"/>
  <c r="F866" i="14" s="1"/>
  <c r="B867" i="14"/>
  <c r="C867" i="14" s="1"/>
  <c r="D867" i="14" s="1"/>
  <c r="A868" i="14"/>
  <c r="E867" i="14" l="1"/>
  <c r="F867" i="14" s="1"/>
  <c r="A869" i="14"/>
  <c r="B868" i="14"/>
  <c r="C868" i="14" s="1"/>
  <c r="D868" i="14" s="1"/>
  <c r="E868" i="14" l="1"/>
  <c r="F868" i="14" s="1"/>
  <c r="B869" i="14"/>
  <c r="C869" i="14" s="1"/>
  <c r="D869" i="14" s="1"/>
  <c r="A870" i="14"/>
  <c r="E869" i="14" l="1"/>
  <c r="F869" i="14" s="1"/>
  <c r="B870" i="14"/>
  <c r="C870" i="14" s="1"/>
  <c r="D870" i="14" s="1"/>
  <c r="A871" i="14"/>
  <c r="E870" i="14" l="1"/>
  <c r="F870" i="14" s="1"/>
  <c r="A872" i="14"/>
  <c r="B871" i="14"/>
  <c r="C871" i="14" s="1"/>
  <c r="D871" i="14" s="1"/>
  <c r="E871" i="14" l="1"/>
  <c r="F871" i="14" s="1"/>
  <c r="B872" i="14"/>
  <c r="C872" i="14" s="1"/>
  <c r="D872" i="14" s="1"/>
  <c r="A873" i="14"/>
  <c r="E872" i="14" l="1"/>
  <c r="F872" i="14" s="1"/>
  <c r="B873" i="14"/>
  <c r="C873" i="14" s="1"/>
  <c r="D873" i="14" s="1"/>
  <c r="A874" i="14"/>
  <c r="E873" i="14" l="1"/>
  <c r="F873" i="14" s="1"/>
  <c r="A875" i="14"/>
  <c r="B874" i="14"/>
  <c r="C874" i="14" s="1"/>
  <c r="D874" i="14" s="1"/>
  <c r="E874" i="14" l="1"/>
  <c r="F874" i="14" s="1"/>
  <c r="A876" i="14"/>
  <c r="B875" i="14"/>
  <c r="C875" i="14" s="1"/>
  <c r="D875" i="14" s="1"/>
  <c r="E875" i="14" l="1"/>
  <c r="F875" i="14" s="1"/>
  <c r="B876" i="14"/>
  <c r="C876" i="14" s="1"/>
  <c r="D876" i="14" s="1"/>
  <c r="A877" i="14"/>
  <c r="E876" i="14" l="1"/>
  <c r="F876" i="14" s="1"/>
  <c r="B877" i="14"/>
  <c r="C877" i="14" s="1"/>
  <c r="D877" i="14" s="1"/>
  <c r="A878" i="14"/>
  <c r="E877" i="14" l="1"/>
  <c r="F877" i="14" s="1"/>
  <c r="A879" i="14"/>
  <c r="B878" i="14"/>
  <c r="C878" i="14" s="1"/>
  <c r="D878" i="14" s="1"/>
  <c r="E878" i="14" l="1"/>
  <c r="F878" i="14" s="1"/>
  <c r="A880" i="14"/>
  <c r="B879" i="14"/>
  <c r="C879" i="14" s="1"/>
  <c r="D879" i="14" s="1"/>
  <c r="E879" i="14" l="1"/>
  <c r="F879" i="14" s="1"/>
  <c r="B880" i="14"/>
  <c r="C880" i="14" s="1"/>
  <c r="D880" i="14" s="1"/>
  <c r="A881" i="14"/>
  <c r="E880" i="14" l="1"/>
  <c r="F880" i="14" s="1"/>
  <c r="B881" i="14"/>
  <c r="C881" i="14" s="1"/>
  <c r="D881" i="14" s="1"/>
  <c r="A882" i="14"/>
  <c r="E881" i="14" l="1"/>
  <c r="F881" i="14" s="1"/>
  <c r="A883" i="14"/>
  <c r="B882" i="14"/>
  <c r="C882" i="14" s="1"/>
  <c r="D882" i="14" s="1"/>
  <c r="E882" i="14" l="1"/>
  <c r="F882" i="14" s="1"/>
  <c r="A884" i="14"/>
  <c r="B883" i="14"/>
  <c r="C883" i="14" s="1"/>
  <c r="D883" i="14" s="1"/>
  <c r="E883" i="14" l="1"/>
  <c r="F883" i="14" s="1"/>
  <c r="B884" i="14"/>
  <c r="C884" i="14" s="1"/>
  <c r="D884" i="14" s="1"/>
  <c r="A885" i="14"/>
  <c r="E884" i="14" l="1"/>
  <c r="F884" i="14" s="1"/>
  <c r="B885" i="14"/>
  <c r="C885" i="14" s="1"/>
  <c r="D885" i="14" s="1"/>
  <c r="A886" i="14"/>
  <c r="E885" i="14" l="1"/>
  <c r="F885" i="14" s="1"/>
  <c r="A887" i="14"/>
  <c r="B886" i="14"/>
  <c r="C886" i="14" s="1"/>
  <c r="D886" i="14" s="1"/>
  <c r="E886" i="14" l="1"/>
  <c r="F886" i="14" s="1"/>
  <c r="A888" i="14"/>
  <c r="B887" i="14"/>
  <c r="C887" i="14" s="1"/>
  <c r="D887" i="14" s="1"/>
  <c r="E887" i="14" l="1"/>
  <c r="F887" i="14" s="1"/>
  <c r="B888" i="14"/>
  <c r="C888" i="14" s="1"/>
  <c r="D888" i="14" s="1"/>
  <c r="A889" i="14"/>
  <c r="E888" i="14" l="1"/>
  <c r="F888" i="14" s="1"/>
  <c r="B889" i="14"/>
  <c r="C889" i="14" s="1"/>
  <c r="D889" i="14" s="1"/>
  <c r="A890" i="14"/>
  <c r="E889" i="14" l="1"/>
  <c r="F889" i="14" s="1"/>
  <c r="A891" i="14"/>
  <c r="B890" i="14"/>
  <c r="C890" i="14" s="1"/>
  <c r="D890" i="14" s="1"/>
  <c r="E890" i="14" l="1"/>
  <c r="F890" i="14" s="1"/>
  <c r="A892" i="14"/>
  <c r="B891" i="14"/>
  <c r="C891" i="14" s="1"/>
  <c r="D891" i="14" s="1"/>
  <c r="E891" i="14" l="1"/>
  <c r="F891" i="14" s="1"/>
  <c r="B892" i="14"/>
  <c r="C892" i="14" s="1"/>
  <c r="D892" i="14" s="1"/>
  <c r="A893" i="14"/>
  <c r="E892" i="14" l="1"/>
  <c r="F892" i="14" s="1"/>
  <c r="B893" i="14"/>
  <c r="C893" i="14" s="1"/>
  <c r="D893" i="14" s="1"/>
  <c r="A894" i="14"/>
  <c r="E893" i="14" l="1"/>
  <c r="F893" i="14" s="1"/>
  <c r="A895" i="14"/>
  <c r="B894" i="14"/>
  <c r="C894" i="14" s="1"/>
  <c r="D894" i="14" s="1"/>
  <c r="E894" i="14" l="1"/>
  <c r="F894" i="14" s="1"/>
  <c r="A896" i="14"/>
  <c r="B895" i="14"/>
  <c r="C895" i="14" s="1"/>
  <c r="D895" i="14" s="1"/>
  <c r="E895" i="14" l="1"/>
  <c r="F895" i="14" s="1"/>
  <c r="B896" i="14"/>
  <c r="C896" i="14" s="1"/>
  <c r="D896" i="14" s="1"/>
  <c r="A897" i="14"/>
  <c r="E896" i="14" l="1"/>
  <c r="F896" i="14" s="1"/>
  <c r="A898" i="14"/>
  <c r="B897" i="14"/>
  <c r="C897" i="14" s="1"/>
  <c r="D897" i="14" s="1"/>
  <c r="E897" i="14" l="1"/>
  <c r="F897" i="14" s="1"/>
  <c r="A899" i="14"/>
  <c r="B898" i="14"/>
  <c r="C898" i="14" s="1"/>
  <c r="D898" i="14" s="1"/>
  <c r="E898" i="14" l="1"/>
  <c r="F898" i="14" s="1"/>
  <c r="A900" i="14"/>
  <c r="B899" i="14"/>
  <c r="C899" i="14" s="1"/>
  <c r="D899" i="14" s="1"/>
  <c r="E899" i="14" l="1"/>
  <c r="F899" i="14" s="1"/>
  <c r="A901" i="14"/>
  <c r="B900" i="14"/>
  <c r="C900" i="14" s="1"/>
  <c r="D900" i="14" s="1"/>
  <c r="E900" i="14" l="1"/>
  <c r="F900" i="14" s="1"/>
  <c r="B901" i="14"/>
  <c r="C901" i="14" s="1"/>
  <c r="D901" i="14" s="1"/>
  <c r="A902" i="14"/>
  <c r="E901" i="14" l="1"/>
  <c r="F901" i="14" s="1"/>
  <c r="A903" i="14"/>
  <c r="B902" i="14"/>
  <c r="C902" i="14" s="1"/>
  <c r="D902" i="14" s="1"/>
  <c r="E902" i="14" l="1"/>
  <c r="F902" i="14" s="1"/>
  <c r="A904" i="14"/>
  <c r="B903" i="14"/>
  <c r="C903" i="14" s="1"/>
  <c r="D903" i="14" s="1"/>
  <c r="E903" i="14" l="1"/>
  <c r="F903" i="14" s="1"/>
  <c r="B904" i="14"/>
  <c r="C904" i="14" s="1"/>
  <c r="D904" i="14" s="1"/>
  <c r="A905" i="14"/>
  <c r="E904" i="14" l="1"/>
  <c r="F904" i="14" s="1"/>
  <c r="B905" i="14"/>
  <c r="C905" i="14" s="1"/>
  <c r="D905" i="14" s="1"/>
  <c r="A906" i="14"/>
  <c r="E905" i="14" l="1"/>
  <c r="F905" i="14" s="1"/>
  <c r="B906" i="14"/>
  <c r="C906" i="14" s="1"/>
  <c r="D906" i="14" s="1"/>
  <c r="A907" i="14"/>
  <c r="E906" i="14" l="1"/>
  <c r="F906" i="14" s="1"/>
  <c r="B907" i="14"/>
  <c r="C907" i="14" s="1"/>
  <c r="D907" i="14" s="1"/>
  <c r="A908" i="14"/>
  <c r="E907" i="14" l="1"/>
  <c r="F907" i="14" s="1"/>
  <c r="A909" i="14"/>
  <c r="B908" i="14"/>
  <c r="C908" i="14" s="1"/>
  <c r="D908" i="14" s="1"/>
  <c r="E908" i="14" l="1"/>
  <c r="F908" i="14" s="1"/>
  <c r="B909" i="14"/>
  <c r="C909" i="14" s="1"/>
  <c r="D909" i="14" s="1"/>
  <c r="A910" i="14"/>
  <c r="E909" i="14" l="1"/>
  <c r="F909" i="14" s="1"/>
  <c r="B910" i="14"/>
  <c r="C910" i="14" s="1"/>
  <c r="D910" i="14" s="1"/>
  <c r="A911" i="14"/>
  <c r="E910" i="14" l="1"/>
  <c r="F910" i="14" s="1"/>
  <c r="A912" i="14"/>
  <c r="B911" i="14"/>
  <c r="C911" i="14" s="1"/>
  <c r="D911" i="14" s="1"/>
  <c r="E911" i="14" l="1"/>
  <c r="F911" i="14" s="1"/>
  <c r="A913" i="14"/>
  <c r="B912" i="14"/>
  <c r="C912" i="14" s="1"/>
  <c r="D912" i="14" s="1"/>
  <c r="E912" i="14" l="1"/>
  <c r="F912" i="14" s="1"/>
  <c r="B913" i="14"/>
  <c r="C913" i="14" s="1"/>
  <c r="D913" i="14" s="1"/>
  <c r="A914" i="14"/>
  <c r="E913" i="14" l="1"/>
  <c r="F913" i="14" s="1"/>
  <c r="B914" i="14"/>
  <c r="C914" i="14" s="1"/>
  <c r="D914" i="14" s="1"/>
  <c r="A915" i="14"/>
  <c r="E914" i="14" l="1"/>
  <c r="F914" i="14" s="1"/>
  <c r="A916" i="14"/>
  <c r="B915" i="14"/>
  <c r="C915" i="14" s="1"/>
  <c r="D915" i="14" s="1"/>
  <c r="E915" i="14" l="1"/>
  <c r="F915" i="14" s="1"/>
  <c r="B916" i="14"/>
  <c r="C916" i="14" s="1"/>
  <c r="D916" i="14" s="1"/>
  <c r="A917" i="14"/>
  <c r="E916" i="14" l="1"/>
  <c r="F916" i="14" s="1"/>
  <c r="B917" i="14"/>
  <c r="C917" i="14" s="1"/>
  <c r="D917" i="14" s="1"/>
  <c r="A918" i="14"/>
  <c r="E917" i="14" l="1"/>
  <c r="F917" i="14" s="1"/>
  <c r="B918" i="14"/>
  <c r="C918" i="14" s="1"/>
  <c r="D918" i="14" s="1"/>
  <c r="A919" i="14"/>
  <c r="E918" i="14" l="1"/>
  <c r="F918" i="14" s="1"/>
  <c r="A920" i="14"/>
  <c r="B919" i="14"/>
  <c r="C919" i="14" s="1"/>
  <c r="D919" i="14" s="1"/>
  <c r="E919" i="14" l="1"/>
  <c r="F919" i="14" s="1"/>
  <c r="B920" i="14"/>
  <c r="C920" i="14" s="1"/>
  <c r="D920" i="14" s="1"/>
  <c r="A921" i="14"/>
  <c r="E920" i="14" l="1"/>
  <c r="F920" i="14" s="1"/>
  <c r="B921" i="14"/>
  <c r="C921" i="14" s="1"/>
  <c r="D921" i="14" s="1"/>
  <c r="A922" i="14"/>
  <c r="E921" i="14" l="1"/>
  <c r="F921" i="14" s="1"/>
  <c r="A923" i="14"/>
  <c r="B922" i="14"/>
  <c r="C922" i="14" s="1"/>
  <c r="D922" i="14" s="1"/>
  <c r="E922" i="14" l="1"/>
  <c r="F922" i="14" s="1"/>
  <c r="A924" i="14"/>
  <c r="B923" i="14"/>
  <c r="C923" i="14" s="1"/>
  <c r="D923" i="14" s="1"/>
  <c r="E923" i="14" l="1"/>
  <c r="F923" i="14" s="1"/>
  <c r="B924" i="14"/>
  <c r="C924" i="14" s="1"/>
  <c r="D924" i="14" s="1"/>
  <c r="A925" i="14"/>
  <c r="E924" i="14" l="1"/>
  <c r="F924" i="14" s="1"/>
  <c r="B925" i="14"/>
  <c r="C925" i="14" s="1"/>
  <c r="D925" i="14" s="1"/>
  <c r="A926" i="14"/>
  <c r="E925" i="14" l="1"/>
  <c r="F925" i="14" s="1"/>
  <c r="A927" i="14"/>
  <c r="B926" i="14"/>
  <c r="C926" i="14" s="1"/>
  <c r="D926" i="14" s="1"/>
  <c r="E926" i="14" l="1"/>
  <c r="F926" i="14" s="1"/>
  <c r="A928" i="14"/>
  <c r="B927" i="14"/>
  <c r="C927" i="14" s="1"/>
  <c r="D927" i="14" s="1"/>
  <c r="E927" i="14" l="1"/>
  <c r="F927" i="14" s="1"/>
  <c r="B928" i="14"/>
  <c r="C928" i="14" s="1"/>
  <c r="D928" i="14" s="1"/>
  <c r="A929" i="14"/>
  <c r="E928" i="14" l="1"/>
  <c r="F928" i="14" s="1"/>
  <c r="B929" i="14"/>
  <c r="C929" i="14" s="1"/>
  <c r="D929" i="14" s="1"/>
  <c r="A930" i="14"/>
  <c r="E929" i="14" l="1"/>
  <c r="F929" i="14" s="1"/>
  <c r="A931" i="14"/>
  <c r="B930" i="14"/>
  <c r="C930" i="14" s="1"/>
  <c r="D930" i="14" s="1"/>
  <c r="E930" i="14" l="1"/>
  <c r="F930" i="14" s="1"/>
  <c r="A932" i="14"/>
  <c r="B931" i="14"/>
  <c r="C931" i="14" s="1"/>
  <c r="D931" i="14" s="1"/>
  <c r="E931" i="14" l="1"/>
  <c r="F931" i="14" s="1"/>
  <c r="B932" i="14"/>
  <c r="C932" i="14" s="1"/>
  <c r="D932" i="14" s="1"/>
  <c r="A933" i="14"/>
  <c r="E932" i="14" l="1"/>
  <c r="F932" i="14" s="1"/>
  <c r="B933" i="14"/>
  <c r="C933" i="14" s="1"/>
  <c r="D933" i="14" s="1"/>
  <c r="A934" i="14"/>
  <c r="E933" i="14" l="1"/>
  <c r="F933" i="14" s="1"/>
  <c r="A935" i="14"/>
  <c r="B934" i="14"/>
  <c r="C934" i="14" s="1"/>
  <c r="D934" i="14" s="1"/>
  <c r="E934" i="14" l="1"/>
  <c r="F934" i="14" s="1"/>
  <c r="A936" i="14"/>
  <c r="B935" i="14"/>
  <c r="C935" i="14" s="1"/>
  <c r="D935" i="14" s="1"/>
  <c r="E935" i="14" l="1"/>
  <c r="F935" i="14" s="1"/>
  <c r="B936" i="14"/>
  <c r="C936" i="14" s="1"/>
  <c r="D936" i="14" s="1"/>
  <c r="A937" i="14"/>
  <c r="E936" i="14" l="1"/>
  <c r="F936" i="14" s="1"/>
  <c r="B937" i="14"/>
  <c r="C937" i="14" s="1"/>
  <c r="D937" i="14" s="1"/>
  <c r="A938" i="14"/>
  <c r="E937" i="14" l="1"/>
  <c r="F937" i="14" s="1"/>
  <c r="A939" i="14"/>
  <c r="B938" i="14"/>
  <c r="C938" i="14" s="1"/>
  <c r="D938" i="14" s="1"/>
  <c r="E938" i="14" l="1"/>
  <c r="F938" i="14" s="1"/>
  <c r="A940" i="14"/>
  <c r="B939" i="14"/>
  <c r="C939" i="14" s="1"/>
  <c r="D939" i="14" s="1"/>
  <c r="E939" i="14" l="1"/>
  <c r="F939" i="14" s="1"/>
  <c r="B940" i="14"/>
  <c r="C940" i="14" s="1"/>
  <c r="D940" i="14" s="1"/>
  <c r="A941" i="14"/>
  <c r="E940" i="14" l="1"/>
  <c r="F940" i="14" s="1"/>
  <c r="B941" i="14"/>
  <c r="C941" i="14" s="1"/>
  <c r="D941" i="14" s="1"/>
  <c r="A942" i="14"/>
  <c r="E941" i="14" l="1"/>
  <c r="F941" i="14" s="1"/>
  <c r="A943" i="14"/>
  <c r="B942" i="14"/>
  <c r="C942" i="14" s="1"/>
  <c r="D942" i="14" s="1"/>
  <c r="E942" i="14" l="1"/>
  <c r="F942" i="14" s="1"/>
  <c r="A944" i="14"/>
  <c r="B943" i="14"/>
  <c r="C943" i="14" s="1"/>
  <c r="D943" i="14" s="1"/>
  <c r="E943" i="14" l="1"/>
  <c r="F943" i="14" s="1"/>
  <c r="B944" i="14"/>
  <c r="C944" i="14" s="1"/>
  <c r="D944" i="14" s="1"/>
  <c r="A945" i="14"/>
  <c r="E944" i="14" l="1"/>
  <c r="F944" i="14" s="1"/>
  <c r="B945" i="14"/>
  <c r="C945" i="14" s="1"/>
  <c r="D945" i="14" s="1"/>
  <c r="A946" i="14"/>
  <c r="E945" i="14" l="1"/>
  <c r="F945" i="14" s="1"/>
  <c r="A947" i="14"/>
  <c r="B946" i="14"/>
  <c r="C946" i="14" s="1"/>
  <c r="D946" i="14" s="1"/>
  <c r="E946" i="14" l="1"/>
  <c r="F946" i="14" s="1"/>
  <c r="A948" i="14"/>
  <c r="B947" i="14"/>
  <c r="C947" i="14" s="1"/>
  <c r="D947" i="14" s="1"/>
  <c r="E947" i="14" l="1"/>
  <c r="F947" i="14" s="1"/>
  <c r="B948" i="14"/>
  <c r="C948" i="14" s="1"/>
  <c r="D948" i="14" s="1"/>
  <c r="A949" i="14"/>
  <c r="E948" i="14" l="1"/>
  <c r="F948" i="14" s="1"/>
  <c r="B949" i="14"/>
  <c r="C949" i="14" s="1"/>
  <c r="D949" i="14" s="1"/>
  <c r="A950" i="14"/>
  <c r="E949" i="14" l="1"/>
  <c r="F949" i="14" s="1"/>
  <c r="A951" i="14"/>
  <c r="B950" i="14"/>
  <c r="C950" i="14" s="1"/>
  <c r="D950" i="14" s="1"/>
  <c r="E950" i="14" l="1"/>
  <c r="F950" i="14" s="1"/>
  <c r="A952" i="14"/>
  <c r="B951" i="14"/>
  <c r="C951" i="14" s="1"/>
  <c r="D951" i="14" s="1"/>
  <c r="E951" i="14" l="1"/>
  <c r="F951" i="14" s="1"/>
  <c r="B952" i="14"/>
  <c r="C952" i="14" s="1"/>
  <c r="D952" i="14" s="1"/>
  <c r="A953" i="14"/>
  <c r="E952" i="14" l="1"/>
  <c r="F952" i="14" s="1"/>
  <c r="B953" i="14"/>
  <c r="C953" i="14" s="1"/>
  <c r="D953" i="14" s="1"/>
  <c r="A954" i="14"/>
  <c r="E953" i="14" l="1"/>
  <c r="F953" i="14" s="1"/>
  <c r="A955" i="14"/>
  <c r="B954" i="14"/>
  <c r="C954" i="14" s="1"/>
  <c r="D954" i="14" s="1"/>
  <c r="E954" i="14" l="1"/>
  <c r="F954" i="14" s="1"/>
  <c r="B955" i="14"/>
  <c r="C955" i="14" s="1"/>
  <c r="D955" i="14" s="1"/>
  <c r="A956" i="14"/>
  <c r="E955" i="14" l="1"/>
  <c r="F955" i="14" s="1"/>
  <c r="A957" i="14"/>
  <c r="B956" i="14"/>
  <c r="C956" i="14" s="1"/>
  <c r="D956" i="14" s="1"/>
  <c r="E956" i="14" l="1"/>
  <c r="F956" i="14" s="1"/>
  <c r="B957" i="14"/>
  <c r="C957" i="14" s="1"/>
  <c r="D957" i="14" s="1"/>
  <c r="A958" i="14"/>
  <c r="E957" i="14" l="1"/>
  <c r="F957" i="14" s="1"/>
  <c r="A959" i="14"/>
  <c r="B958" i="14"/>
  <c r="C958" i="14" s="1"/>
  <c r="D958" i="14" s="1"/>
  <c r="E958" i="14" l="1"/>
  <c r="F958" i="14" s="1"/>
  <c r="B959" i="14"/>
  <c r="C959" i="14" s="1"/>
  <c r="D959" i="14" s="1"/>
  <c r="A960" i="14"/>
  <c r="E959" i="14" l="1"/>
  <c r="F959" i="14" s="1"/>
  <c r="A961" i="14"/>
  <c r="B960" i="14"/>
  <c r="C960" i="14" s="1"/>
  <c r="D960" i="14" s="1"/>
  <c r="E960" i="14" l="1"/>
  <c r="F960" i="14" s="1"/>
  <c r="B961" i="14"/>
  <c r="C961" i="14" s="1"/>
  <c r="D961" i="14" s="1"/>
  <c r="A962" i="14"/>
  <c r="E961" i="14" l="1"/>
  <c r="F961" i="14" s="1"/>
  <c r="A963" i="14"/>
  <c r="B962" i="14"/>
  <c r="C962" i="14" s="1"/>
  <c r="D962" i="14" s="1"/>
  <c r="E962" i="14" l="1"/>
  <c r="F962" i="14" s="1"/>
  <c r="B963" i="14"/>
  <c r="C963" i="14" s="1"/>
  <c r="D963" i="14" s="1"/>
  <c r="A964" i="14"/>
  <c r="E963" i="14" l="1"/>
  <c r="F963" i="14" s="1"/>
  <c r="A965" i="14"/>
  <c r="B964" i="14"/>
  <c r="C964" i="14" s="1"/>
  <c r="D964" i="14" s="1"/>
  <c r="E964" i="14" l="1"/>
  <c r="F964" i="14" s="1"/>
  <c r="B965" i="14"/>
  <c r="C965" i="14" s="1"/>
  <c r="D965" i="14" s="1"/>
  <c r="A966" i="14"/>
  <c r="E965" i="14" l="1"/>
  <c r="F965" i="14" s="1"/>
  <c r="A967" i="14"/>
  <c r="B966" i="14"/>
  <c r="C966" i="14" s="1"/>
  <c r="D966" i="14" s="1"/>
  <c r="E966" i="14" l="1"/>
  <c r="F966" i="14" s="1"/>
  <c r="B967" i="14"/>
  <c r="C967" i="14" s="1"/>
  <c r="D967" i="14" s="1"/>
  <c r="A968" i="14"/>
  <c r="E967" i="14" l="1"/>
  <c r="F967" i="14" s="1"/>
  <c r="A969" i="14"/>
  <c r="B968" i="14"/>
  <c r="C968" i="14" s="1"/>
  <c r="D968" i="14" s="1"/>
  <c r="E968" i="14" l="1"/>
  <c r="F968" i="14" s="1"/>
  <c r="B969" i="14"/>
  <c r="C969" i="14" s="1"/>
  <c r="D969" i="14" s="1"/>
  <c r="A970" i="14"/>
  <c r="E969" i="14" l="1"/>
  <c r="F969" i="14" s="1"/>
  <c r="A971" i="14"/>
  <c r="B970" i="14"/>
  <c r="C970" i="14" s="1"/>
  <c r="D970" i="14" s="1"/>
  <c r="E970" i="14" l="1"/>
  <c r="F970" i="14" s="1"/>
  <c r="B971" i="14"/>
  <c r="C971" i="14" s="1"/>
  <c r="D971" i="14" s="1"/>
  <c r="A972" i="14"/>
  <c r="E971" i="14" l="1"/>
  <c r="F971" i="14" s="1"/>
  <c r="A973" i="14"/>
  <c r="B972" i="14"/>
  <c r="C972" i="14" s="1"/>
  <c r="D972" i="14" s="1"/>
  <c r="E972" i="14" l="1"/>
  <c r="F972" i="14" s="1"/>
  <c r="B973" i="14"/>
  <c r="C973" i="14" s="1"/>
  <c r="D973" i="14" s="1"/>
  <c r="A974" i="14"/>
  <c r="E973" i="14" l="1"/>
  <c r="F973" i="14" s="1"/>
  <c r="A975" i="14"/>
  <c r="B974" i="14"/>
  <c r="C974" i="14" s="1"/>
  <c r="D974" i="14" s="1"/>
  <c r="E974" i="14" l="1"/>
  <c r="F974" i="14" s="1"/>
  <c r="B975" i="14"/>
  <c r="C975" i="14" s="1"/>
  <c r="D975" i="14" s="1"/>
  <c r="A976" i="14"/>
  <c r="E975" i="14" l="1"/>
  <c r="F975" i="14" s="1"/>
  <c r="A977" i="14"/>
  <c r="B976" i="14"/>
  <c r="C976" i="14" s="1"/>
  <c r="D976" i="14" s="1"/>
  <c r="E976" i="14" l="1"/>
  <c r="F976" i="14" s="1"/>
  <c r="B977" i="14"/>
  <c r="C977" i="14" s="1"/>
  <c r="D977" i="14" s="1"/>
  <c r="A978" i="14"/>
  <c r="E977" i="14" l="1"/>
  <c r="F977" i="14" s="1"/>
  <c r="A979" i="14"/>
  <c r="B978" i="14"/>
  <c r="C978" i="14" s="1"/>
  <c r="D978" i="14" s="1"/>
  <c r="E978" i="14" l="1"/>
  <c r="F978" i="14" s="1"/>
  <c r="B979" i="14"/>
  <c r="C979" i="14" s="1"/>
  <c r="D979" i="14" s="1"/>
  <c r="A980" i="14"/>
  <c r="E979" i="14" l="1"/>
  <c r="F979" i="14" s="1"/>
  <c r="B980" i="14"/>
  <c r="C980" i="14" s="1"/>
  <c r="D980" i="14" s="1"/>
  <c r="A981" i="14"/>
  <c r="E980" i="14" l="1"/>
  <c r="F980" i="14" s="1"/>
  <c r="B981" i="14"/>
  <c r="C981" i="14" s="1"/>
  <c r="D981" i="14" s="1"/>
  <c r="A982" i="14"/>
  <c r="E981" i="14" l="1"/>
  <c r="F981" i="14" s="1"/>
  <c r="A983" i="14"/>
  <c r="B982" i="14"/>
  <c r="C982" i="14" s="1"/>
  <c r="D982" i="14" s="1"/>
  <c r="E982" i="14" l="1"/>
  <c r="F982" i="14" s="1"/>
  <c r="B983" i="14"/>
  <c r="C983" i="14" s="1"/>
  <c r="D983" i="14" s="1"/>
  <c r="A984" i="14"/>
  <c r="E983" i="14" l="1"/>
  <c r="F983" i="14" s="1"/>
  <c r="A985" i="14"/>
  <c r="B984" i="14"/>
  <c r="C984" i="14" s="1"/>
  <c r="D984" i="14" s="1"/>
  <c r="E984" i="14" l="1"/>
  <c r="F984" i="14" s="1"/>
  <c r="B985" i="14"/>
  <c r="C985" i="14" s="1"/>
  <c r="D985" i="14" s="1"/>
  <c r="A986" i="14"/>
  <c r="E985" i="14" l="1"/>
  <c r="F985" i="14" s="1"/>
  <c r="A987" i="14"/>
  <c r="B986" i="14"/>
  <c r="C986" i="14" s="1"/>
  <c r="D986" i="14" s="1"/>
  <c r="E986" i="14" l="1"/>
  <c r="F986" i="14" s="1"/>
  <c r="B987" i="14"/>
  <c r="C987" i="14" s="1"/>
  <c r="D987" i="14" s="1"/>
  <c r="A988" i="14"/>
  <c r="E987" i="14" l="1"/>
  <c r="F987" i="14" s="1"/>
  <c r="A989" i="14"/>
  <c r="B988" i="14"/>
  <c r="C988" i="14" s="1"/>
  <c r="D988" i="14" s="1"/>
  <c r="E988" i="14" l="1"/>
  <c r="F988" i="14" s="1"/>
  <c r="B989" i="14"/>
  <c r="C989" i="14" s="1"/>
  <c r="D989" i="14" s="1"/>
  <c r="A990" i="14"/>
  <c r="E989" i="14" l="1"/>
  <c r="F989" i="14" s="1"/>
  <c r="A991" i="14"/>
  <c r="B990" i="14"/>
  <c r="C990" i="14" s="1"/>
  <c r="D990" i="14" s="1"/>
  <c r="E990" i="14" l="1"/>
  <c r="F990" i="14" s="1"/>
  <c r="B991" i="14"/>
  <c r="C991" i="14" s="1"/>
  <c r="D991" i="14" s="1"/>
  <c r="A992" i="14"/>
  <c r="E991" i="14" l="1"/>
  <c r="F991" i="14" s="1"/>
  <c r="A993" i="14"/>
  <c r="B992" i="14"/>
  <c r="C992" i="14" s="1"/>
  <c r="D992" i="14" s="1"/>
  <c r="E992" i="14" l="1"/>
  <c r="F992" i="14" s="1"/>
  <c r="B993" i="14"/>
  <c r="C993" i="14" s="1"/>
  <c r="D993" i="14" s="1"/>
  <c r="A994" i="14"/>
  <c r="E993" i="14" l="1"/>
  <c r="F993" i="14" s="1"/>
  <c r="A995" i="14"/>
  <c r="B994" i="14"/>
  <c r="C994" i="14" s="1"/>
  <c r="D994" i="14" s="1"/>
  <c r="E994" i="14" l="1"/>
  <c r="F994" i="14" s="1"/>
  <c r="B995" i="14"/>
  <c r="C995" i="14" s="1"/>
  <c r="D995" i="14" s="1"/>
  <c r="A996" i="14"/>
  <c r="E995" i="14" l="1"/>
  <c r="F995" i="14" s="1"/>
  <c r="A997" i="14"/>
  <c r="B996" i="14"/>
  <c r="C996" i="14" s="1"/>
  <c r="D996" i="14" s="1"/>
  <c r="E996" i="14" l="1"/>
  <c r="F996" i="14" s="1"/>
  <c r="B997" i="14"/>
  <c r="C997" i="14" s="1"/>
  <c r="D997" i="14" s="1"/>
  <c r="A998" i="14"/>
  <c r="E997" i="14" l="1"/>
  <c r="F997" i="14" s="1"/>
  <c r="A999" i="14"/>
  <c r="B998" i="14"/>
  <c r="C998" i="14" s="1"/>
  <c r="D998" i="14" s="1"/>
  <c r="E998" i="14" l="1"/>
  <c r="F998" i="14" s="1"/>
  <c r="B999" i="14"/>
  <c r="C999" i="14" s="1"/>
  <c r="D999" i="14" s="1"/>
  <c r="A1000" i="14"/>
  <c r="E999" i="14" l="1"/>
  <c r="F999" i="14" s="1"/>
  <c r="A1001" i="14"/>
  <c r="B1000" i="14"/>
  <c r="C1000" i="14" s="1"/>
  <c r="D1000" i="14" s="1"/>
  <c r="E1000" i="14" l="1"/>
  <c r="F1000" i="14" s="1"/>
  <c r="B1001" i="14"/>
  <c r="C1001" i="14" s="1"/>
  <c r="D1001" i="14" s="1"/>
  <c r="A1002" i="14"/>
  <c r="E1001" i="14" l="1"/>
  <c r="F1001" i="14" s="1"/>
  <c r="A1003" i="14"/>
  <c r="B1002" i="14"/>
  <c r="C1002" i="14" s="1"/>
  <c r="D1002" i="14" s="1"/>
  <c r="E1002" i="14" l="1"/>
  <c r="F1002" i="14" s="1"/>
  <c r="B1003" i="14"/>
  <c r="C1003" i="14" s="1"/>
  <c r="D1003" i="14" s="1"/>
  <c r="A1004" i="14"/>
  <c r="E1003" i="14" l="1"/>
  <c r="F1003" i="14" s="1"/>
  <c r="A1005" i="14"/>
  <c r="B1004" i="14"/>
  <c r="C1004" i="14" s="1"/>
  <c r="D1004" i="14" s="1"/>
  <c r="E1004" i="14" l="1"/>
  <c r="F1004" i="14" s="1"/>
  <c r="B1005" i="14"/>
  <c r="C1005" i="14" s="1"/>
  <c r="D1005" i="14" s="1"/>
  <c r="A1006" i="14"/>
  <c r="E1005" i="14" l="1"/>
  <c r="F1005" i="14" s="1"/>
  <c r="A1007" i="14"/>
  <c r="B1006" i="14"/>
  <c r="C1006" i="14" s="1"/>
  <c r="D1006" i="14" s="1"/>
  <c r="E1006" i="14" l="1"/>
  <c r="F1006" i="14" s="1"/>
  <c r="B1007" i="14"/>
  <c r="C1007" i="14" s="1"/>
  <c r="D1007" i="14" s="1"/>
  <c r="A1008" i="14"/>
  <c r="E1007" i="14" l="1"/>
  <c r="F1007" i="14" s="1"/>
  <c r="A1009" i="14"/>
  <c r="B1008" i="14"/>
  <c r="C1008" i="14" s="1"/>
  <c r="D1008" i="14" s="1"/>
  <c r="E1008" i="14" l="1"/>
  <c r="F1008" i="14" s="1"/>
  <c r="B1009" i="14"/>
  <c r="C1009" i="14" s="1"/>
  <c r="D1009" i="14" s="1"/>
  <c r="A1010" i="14"/>
  <c r="E1009" i="14" l="1"/>
  <c r="F1009" i="14" s="1"/>
  <c r="A1011" i="14"/>
  <c r="B1010" i="14"/>
  <c r="C1010" i="14" s="1"/>
  <c r="D1010" i="14" s="1"/>
  <c r="E1010" i="14" l="1"/>
  <c r="F1010" i="14" s="1"/>
  <c r="B1011" i="14"/>
  <c r="C1011" i="14" s="1"/>
  <c r="D1011" i="14" s="1"/>
  <c r="A1012" i="14"/>
  <c r="E1011" i="14" l="1"/>
  <c r="F1011" i="14" s="1"/>
  <c r="A1013" i="14"/>
  <c r="B1012" i="14"/>
  <c r="C1012" i="14" s="1"/>
  <c r="D1012" i="14" s="1"/>
  <c r="E1012" i="14" l="1"/>
  <c r="F1012" i="14" s="1"/>
  <c r="B1013" i="14"/>
  <c r="C1013" i="14" s="1"/>
  <c r="D1013" i="14" s="1"/>
  <c r="A1014" i="14"/>
  <c r="E1013" i="14" l="1"/>
  <c r="F1013" i="14" s="1"/>
  <c r="A1015" i="14"/>
  <c r="B1014" i="14"/>
  <c r="C1014" i="14" s="1"/>
  <c r="D1014" i="14" s="1"/>
  <c r="E1014" i="14" l="1"/>
  <c r="F1014" i="14" s="1"/>
  <c r="B1015" i="14"/>
  <c r="C1015" i="14" s="1"/>
  <c r="D1015" i="14" s="1"/>
  <c r="A1016" i="14"/>
  <c r="E1015" i="14" l="1"/>
  <c r="F1015" i="14" s="1"/>
  <c r="A1017" i="14"/>
  <c r="B1016" i="14"/>
  <c r="C1016" i="14" s="1"/>
  <c r="D1016" i="14" s="1"/>
  <c r="E1016" i="14" l="1"/>
  <c r="F1016" i="14" s="1"/>
  <c r="B1017" i="14"/>
  <c r="C1017" i="14" s="1"/>
  <c r="D1017" i="14" s="1"/>
  <c r="A1018" i="14"/>
  <c r="E1017" i="14" l="1"/>
  <c r="F1017" i="14" s="1"/>
  <c r="A1019" i="14"/>
  <c r="B1018" i="14"/>
  <c r="C1018" i="14" s="1"/>
  <c r="D1018" i="14" s="1"/>
  <c r="E1018" i="14" l="1"/>
  <c r="F1018" i="14" s="1"/>
  <c r="B1019" i="14"/>
  <c r="C1019" i="14" s="1"/>
  <c r="D1019" i="14" s="1"/>
  <c r="A1020" i="14"/>
  <c r="E1019" i="14" l="1"/>
  <c r="F1019" i="14" s="1"/>
  <c r="A1021" i="14"/>
  <c r="B1020" i="14"/>
  <c r="C1020" i="14" s="1"/>
  <c r="D1020" i="14" s="1"/>
  <c r="E1020" i="14" l="1"/>
  <c r="F1020" i="14" s="1"/>
  <c r="B1021" i="14"/>
  <c r="C1021" i="14" s="1"/>
  <c r="D1021" i="14" s="1"/>
  <c r="A1022" i="14"/>
  <c r="E1021" i="14" l="1"/>
  <c r="F1021" i="14" s="1"/>
  <c r="A1023" i="14"/>
  <c r="B1022" i="14"/>
  <c r="C1022" i="14" s="1"/>
  <c r="D1022" i="14" s="1"/>
  <c r="E1022" i="14" l="1"/>
  <c r="F1022" i="14" s="1"/>
  <c r="A1024" i="14"/>
  <c r="B1023" i="14"/>
  <c r="C1023" i="14" s="1"/>
  <c r="D1023" i="14" s="1"/>
  <c r="E1023" i="14" l="1"/>
  <c r="F1023" i="14" s="1"/>
  <c r="A1025" i="14"/>
  <c r="B1024" i="14"/>
  <c r="C1024" i="14" s="1"/>
  <c r="D1024" i="14" s="1"/>
  <c r="E1024" i="14" l="1"/>
  <c r="F1024" i="14" s="1"/>
  <c r="B1025" i="14"/>
  <c r="C1025" i="14" s="1"/>
  <c r="D1025" i="14" s="1"/>
  <c r="A1026" i="14"/>
  <c r="E1025" i="14" l="1"/>
  <c r="F1025" i="14" s="1"/>
  <c r="A1027" i="14"/>
  <c r="B1026" i="14"/>
  <c r="C1026" i="14" s="1"/>
  <c r="D1026" i="14" s="1"/>
  <c r="E1026" i="14" l="1"/>
  <c r="F1026" i="14" s="1"/>
  <c r="B1027" i="14"/>
  <c r="C1027" i="14" s="1"/>
  <c r="D1027" i="14" s="1"/>
  <c r="A1028" i="14"/>
  <c r="E1027" i="14" l="1"/>
  <c r="F1027" i="14" s="1"/>
  <c r="A1029" i="14"/>
  <c r="B1028" i="14"/>
  <c r="C1028" i="14" s="1"/>
  <c r="D1028" i="14" s="1"/>
  <c r="E1028" i="14" l="1"/>
  <c r="F1028" i="14" s="1"/>
  <c r="B1029" i="14"/>
  <c r="C1029" i="14" s="1"/>
  <c r="D1029" i="14" s="1"/>
  <c r="A1030" i="14"/>
  <c r="E1029" i="14" l="1"/>
  <c r="F1029" i="14" s="1"/>
  <c r="A1031" i="14"/>
  <c r="B1030" i="14"/>
  <c r="C1030" i="14" s="1"/>
  <c r="D1030" i="14" s="1"/>
  <c r="E1030" i="14" l="1"/>
  <c r="F1030" i="14" s="1"/>
  <c r="A1032" i="14"/>
  <c r="B1031" i="14"/>
  <c r="C1031" i="14" s="1"/>
  <c r="D1031" i="14" s="1"/>
  <c r="E1031" i="14" l="1"/>
  <c r="F1031" i="14" s="1"/>
  <c r="B1032" i="14"/>
  <c r="C1032" i="14" s="1"/>
  <c r="D1032" i="14" s="1"/>
  <c r="A1033" i="14"/>
  <c r="E1032" i="14" l="1"/>
  <c r="F1032" i="14" s="1"/>
  <c r="B1033" i="14"/>
  <c r="C1033" i="14" s="1"/>
  <c r="D1033" i="14" s="1"/>
  <c r="A1034" i="14"/>
  <c r="E1033" i="14" l="1"/>
  <c r="F1033" i="14" s="1"/>
  <c r="A1035" i="14"/>
  <c r="B1034" i="14"/>
  <c r="C1034" i="14" s="1"/>
  <c r="D1034" i="14" s="1"/>
  <c r="E1034" i="14" l="1"/>
  <c r="F1034" i="14" s="1"/>
  <c r="A1036" i="14"/>
  <c r="B1035" i="14"/>
  <c r="C1035" i="14" s="1"/>
  <c r="D1035" i="14" s="1"/>
  <c r="E1035" i="14" l="1"/>
  <c r="F1035" i="14" s="1"/>
  <c r="B1036" i="14"/>
  <c r="C1036" i="14" s="1"/>
  <c r="D1036" i="14" s="1"/>
  <c r="A1037" i="14"/>
  <c r="E1036" i="14" l="1"/>
  <c r="F1036" i="14" s="1"/>
  <c r="B1037" i="14"/>
  <c r="C1037" i="14" s="1"/>
  <c r="D1037" i="14" s="1"/>
  <c r="A1038" i="14"/>
  <c r="E1037" i="14" l="1"/>
  <c r="F1037" i="14" s="1"/>
  <c r="A1039" i="14"/>
  <c r="B1038" i="14"/>
  <c r="C1038" i="14" s="1"/>
  <c r="D1038" i="14" s="1"/>
  <c r="E1038" i="14" l="1"/>
  <c r="F1038" i="14" s="1"/>
  <c r="A1040" i="14"/>
  <c r="B1039" i="14"/>
  <c r="C1039" i="14" s="1"/>
  <c r="D1039" i="14" s="1"/>
  <c r="E1039" i="14" l="1"/>
  <c r="F1039" i="14" s="1"/>
  <c r="B1040" i="14"/>
  <c r="C1040" i="14" s="1"/>
  <c r="D1040" i="14" s="1"/>
  <c r="A1041" i="14"/>
  <c r="E1040" i="14" l="1"/>
  <c r="F1040" i="14" s="1"/>
  <c r="B1041" i="14"/>
  <c r="C1041" i="14" s="1"/>
  <c r="D1041" i="14" s="1"/>
  <c r="A1042" i="14"/>
  <c r="E1041" i="14" l="1"/>
  <c r="F1041" i="14" s="1"/>
  <c r="A1043" i="14"/>
  <c r="B1042" i="14"/>
  <c r="C1042" i="14" s="1"/>
  <c r="D1042" i="14" s="1"/>
  <c r="E1042" i="14" l="1"/>
  <c r="F1042" i="14" s="1"/>
  <c r="A1044" i="14"/>
  <c r="B1043" i="14"/>
  <c r="C1043" i="14" s="1"/>
  <c r="D1043" i="14" s="1"/>
  <c r="E1043" i="14" l="1"/>
  <c r="F1043" i="14" s="1"/>
  <c r="B1044" i="14"/>
  <c r="C1044" i="14" s="1"/>
  <c r="D1044" i="14" s="1"/>
  <c r="A1045" i="14"/>
  <c r="E1044" i="14" l="1"/>
  <c r="F1044" i="14" s="1"/>
  <c r="B1045" i="14"/>
  <c r="C1045" i="14" s="1"/>
  <c r="D1045" i="14" s="1"/>
  <c r="A1046" i="14"/>
  <c r="E1045" i="14" l="1"/>
  <c r="F1045" i="14" s="1"/>
  <c r="A1047" i="14"/>
  <c r="B1046" i="14"/>
  <c r="C1046" i="14" s="1"/>
  <c r="D1046" i="14" s="1"/>
  <c r="E1046" i="14" l="1"/>
  <c r="F1046" i="14" s="1"/>
  <c r="A1048" i="14"/>
  <c r="B1047" i="14"/>
  <c r="C1047" i="14" s="1"/>
  <c r="D1047" i="14" s="1"/>
  <c r="E1047" i="14" l="1"/>
  <c r="F1047" i="14" s="1"/>
  <c r="B1048" i="14"/>
  <c r="C1048" i="14" s="1"/>
  <c r="D1048" i="14" s="1"/>
  <c r="A1049" i="14"/>
  <c r="E1048" i="14" l="1"/>
  <c r="F1048" i="14" s="1"/>
  <c r="B1049" i="14"/>
  <c r="C1049" i="14" s="1"/>
  <c r="D1049" i="14" s="1"/>
  <c r="A1050" i="14"/>
  <c r="E1049" i="14" l="1"/>
  <c r="F1049" i="14" s="1"/>
  <c r="A1051" i="14"/>
  <c r="B1050" i="14"/>
  <c r="C1050" i="14" s="1"/>
  <c r="D1050" i="14" s="1"/>
  <c r="E1050" i="14" l="1"/>
  <c r="F1050" i="14" s="1"/>
  <c r="B1051" i="14"/>
  <c r="C1051" i="14" s="1"/>
  <c r="D1051" i="14" s="1"/>
  <c r="A1052" i="14"/>
  <c r="E1051" i="14" l="1"/>
  <c r="F1051" i="14" s="1"/>
  <c r="B1052" i="14"/>
  <c r="C1052" i="14" s="1"/>
  <c r="D1052" i="14" s="1"/>
  <c r="A1053" i="14"/>
  <c r="E1052" i="14" l="1"/>
  <c r="F1052" i="14" s="1"/>
  <c r="B1053" i="14"/>
  <c r="C1053" i="14" s="1"/>
  <c r="D1053" i="14" s="1"/>
  <c r="A1054" i="14"/>
  <c r="E1053" i="14" l="1"/>
  <c r="F1053" i="14" s="1"/>
  <c r="A1055" i="14"/>
  <c r="B1054" i="14"/>
  <c r="C1054" i="14" s="1"/>
  <c r="D1054" i="14" s="1"/>
  <c r="E1054" i="14" l="1"/>
  <c r="F1054" i="14" s="1"/>
  <c r="A1056" i="14"/>
  <c r="B1055" i="14"/>
  <c r="C1055" i="14" s="1"/>
  <c r="D1055" i="14" s="1"/>
  <c r="E1055" i="14" l="1"/>
  <c r="F1055" i="14" s="1"/>
  <c r="B1056" i="14"/>
  <c r="C1056" i="14" s="1"/>
  <c r="D1056" i="14" s="1"/>
  <c r="A1057" i="14"/>
  <c r="E1056" i="14" l="1"/>
  <c r="F1056" i="14" s="1"/>
  <c r="B1057" i="14"/>
  <c r="C1057" i="14" s="1"/>
  <c r="D1057" i="14" s="1"/>
  <c r="A1058" i="14"/>
  <c r="E1057" i="14" l="1"/>
  <c r="F1057" i="14" s="1"/>
  <c r="B1058" i="14"/>
  <c r="C1058" i="14" s="1"/>
  <c r="D1058" i="14" s="1"/>
  <c r="A1059" i="14"/>
  <c r="E1058" i="14" l="1"/>
  <c r="F1058" i="14" s="1"/>
  <c r="A1060" i="14"/>
  <c r="B1059" i="14"/>
  <c r="C1059" i="14" s="1"/>
  <c r="D1059" i="14" s="1"/>
  <c r="E1059" i="14" l="1"/>
  <c r="F1059" i="14" s="1"/>
  <c r="A1061" i="14"/>
  <c r="B1060" i="14"/>
  <c r="C1060" i="14" s="1"/>
  <c r="D1060" i="14" s="1"/>
  <c r="E1060" i="14" l="1"/>
  <c r="F1060" i="14" s="1"/>
  <c r="B1061" i="14"/>
  <c r="C1061" i="14" s="1"/>
  <c r="D1061" i="14" s="1"/>
  <c r="A1062" i="14"/>
  <c r="E1061" i="14" l="1"/>
  <c r="F1061" i="14" s="1"/>
  <c r="A1063" i="14"/>
  <c r="B1062" i="14"/>
  <c r="C1062" i="14" s="1"/>
  <c r="D1062" i="14" s="1"/>
  <c r="E1062" i="14" l="1"/>
  <c r="F1062" i="14" s="1"/>
  <c r="B1063" i="14"/>
  <c r="C1063" i="14" s="1"/>
  <c r="D1063" i="14" s="1"/>
  <c r="A1064" i="14"/>
  <c r="E1063" i="14" l="1"/>
  <c r="F1063" i="14" s="1"/>
  <c r="B1064" i="14"/>
  <c r="C1064" i="14" s="1"/>
  <c r="D1064" i="14" s="1"/>
  <c r="A1065" i="14"/>
  <c r="E1064" i="14" l="1"/>
  <c r="F1064" i="14" s="1"/>
  <c r="B1065" i="14"/>
  <c r="C1065" i="14" s="1"/>
  <c r="D1065" i="14" s="1"/>
  <c r="A1066" i="14"/>
  <c r="E1065" i="14" l="1"/>
  <c r="F1065" i="14" s="1"/>
  <c r="A1067" i="14"/>
  <c r="B1066" i="14"/>
  <c r="C1066" i="14" s="1"/>
  <c r="D1066" i="14" s="1"/>
  <c r="E1066" i="14" l="1"/>
  <c r="F1066" i="14" s="1"/>
  <c r="A1068" i="14"/>
  <c r="B1067" i="14"/>
  <c r="C1067" i="14" s="1"/>
  <c r="D1067" i="14" s="1"/>
  <c r="E1067" i="14" l="1"/>
  <c r="F1067" i="14" s="1"/>
  <c r="B1068" i="14"/>
  <c r="C1068" i="14" s="1"/>
  <c r="D1068" i="14" s="1"/>
  <c r="A1069" i="14"/>
  <c r="E1068" i="14" l="1"/>
  <c r="F1068" i="14" s="1"/>
  <c r="A1070" i="14"/>
  <c r="B1069" i="14"/>
  <c r="C1069" i="14" s="1"/>
  <c r="D1069" i="14" s="1"/>
  <c r="E1069" i="14" l="1"/>
  <c r="F1069" i="14" s="1"/>
  <c r="A1071" i="14"/>
  <c r="B1070" i="14"/>
  <c r="C1070" i="14" s="1"/>
  <c r="D1070" i="14" s="1"/>
  <c r="E1070" i="14" l="1"/>
  <c r="F1070" i="14" s="1"/>
  <c r="B1071" i="14"/>
  <c r="C1071" i="14" s="1"/>
  <c r="D1071" i="14" s="1"/>
  <c r="A1072" i="14"/>
  <c r="E1071" i="14" l="1"/>
  <c r="F1071" i="14" s="1"/>
  <c r="B1072" i="14"/>
  <c r="C1072" i="14" s="1"/>
  <c r="D1072" i="14" s="1"/>
  <c r="A1073" i="14"/>
  <c r="E1072" i="14" l="1"/>
  <c r="F1072" i="14" s="1"/>
  <c r="B1073" i="14"/>
  <c r="C1073" i="14" s="1"/>
  <c r="D1073" i="14" s="1"/>
  <c r="A1074" i="14"/>
  <c r="E1073" i="14" l="1"/>
  <c r="F1073" i="14" s="1"/>
  <c r="B1074" i="14"/>
  <c r="C1074" i="14" s="1"/>
  <c r="D1074" i="14" s="1"/>
  <c r="A1075" i="14"/>
  <c r="E1074" i="14" l="1"/>
  <c r="F1074" i="14" s="1"/>
  <c r="A1076" i="14"/>
  <c r="B1075" i="14"/>
  <c r="C1075" i="14" s="1"/>
  <c r="D1075" i="14" s="1"/>
  <c r="E1075" i="14" l="1"/>
  <c r="F1075" i="14" s="1"/>
  <c r="A1077" i="14"/>
  <c r="B1076" i="14"/>
  <c r="C1076" i="14" s="1"/>
  <c r="D1076" i="14" s="1"/>
  <c r="E1076" i="14" l="1"/>
  <c r="F1076" i="14" s="1"/>
  <c r="B1077" i="14"/>
  <c r="C1077" i="14" s="1"/>
  <c r="D1077" i="14" s="1"/>
  <c r="A1078" i="14"/>
  <c r="E1077" i="14" l="1"/>
  <c r="F1077" i="14" s="1"/>
  <c r="A1079" i="14"/>
  <c r="B1078" i="14"/>
  <c r="C1078" i="14" s="1"/>
  <c r="D1078" i="14" s="1"/>
  <c r="E1078" i="14" l="1"/>
  <c r="F1078" i="14" s="1"/>
  <c r="A1080" i="14"/>
  <c r="B1079" i="14"/>
  <c r="C1079" i="14" s="1"/>
  <c r="D1079" i="14" s="1"/>
  <c r="E1079" i="14" l="1"/>
  <c r="F1079" i="14" s="1"/>
  <c r="B1080" i="14"/>
  <c r="C1080" i="14" s="1"/>
  <c r="D1080" i="14" s="1"/>
  <c r="A1081" i="14"/>
  <c r="E1080" i="14" l="1"/>
  <c r="F1080" i="14" s="1"/>
  <c r="B1081" i="14"/>
  <c r="C1081" i="14" s="1"/>
  <c r="D1081" i="14" s="1"/>
  <c r="A1082" i="14"/>
  <c r="E1081" i="14" l="1"/>
  <c r="F1081" i="14" s="1"/>
  <c r="A1083" i="14"/>
  <c r="B1082" i="14"/>
  <c r="C1082" i="14" s="1"/>
  <c r="D1082" i="14" s="1"/>
  <c r="E1082" i="14" l="1"/>
  <c r="F1082" i="14" s="1"/>
  <c r="A1084" i="14"/>
  <c r="B1083" i="14"/>
  <c r="C1083" i="14" s="1"/>
  <c r="D1083" i="14" s="1"/>
  <c r="E1083" i="14" l="1"/>
  <c r="F1083" i="14" s="1"/>
  <c r="A1085" i="14"/>
  <c r="B1084" i="14"/>
  <c r="C1084" i="14" s="1"/>
  <c r="D1084" i="14" s="1"/>
  <c r="E1084" i="14" l="1"/>
  <c r="F1084" i="14" s="1"/>
  <c r="A1086" i="14"/>
  <c r="B1085" i="14"/>
  <c r="C1085" i="14" s="1"/>
  <c r="D1085" i="14" s="1"/>
  <c r="E1085" i="14" l="1"/>
  <c r="F1085" i="14" s="1"/>
  <c r="B1086" i="14"/>
  <c r="C1086" i="14" s="1"/>
  <c r="D1086" i="14" s="1"/>
  <c r="A1087" i="14"/>
  <c r="E1086" i="14" l="1"/>
  <c r="F1086" i="14" s="1"/>
  <c r="A1088" i="14"/>
  <c r="B1087" i="14"/>
  <c r="C1087" i="14" s="1"/>
  <c r="D1087" i="14" s="1"/>
  <c r="E1087" i="14" l="1"/>
  <c r="F1087" i="14" s="1"/>
  <c r="B1088" i="14"/>
  <c r="C1088" i="14" s="1"/>
  <c r="D1088" i="14" s="1"/>
  <c r="A1089" i="14"/>
  <c r="E1088" i="14" l="1"/>
  <c r="F1088" i="14" s="1"/>
  <c r="B1089" i="14"/>
  <c r="C1089" i="14" s="1"/>
  <c r="D1089" i="14" s="1"/>
  <c r="A1090" i="14"/>
  <c r="E1089" i="14" l="1"/>
  <c r="F1089" i="14" s="1"/>
  <c r="B1090" i="14"/>
  <c r="C1090" i="14" s="1"/>
  <c r="D1090" i="14" s="1"/>
  <c r="A1091" i="14"/>
  <c r="E1090" i="14" l="1"/>
  <c r="F1090" i="14" s="1"/>
  <c r="B1091" i="14"/>
  <c r="C1091" i="14" s="1"/>
  <c r="D1091" i="14" s="1"/>
  <c r="A1092" i="14"/>
  <c r="E1091" i="14" l="1"/>
  <c r="F1091" i="14" s="1"/>
  <c r="B1092" i="14"/>
  <c r="C1092" i="14" s="1"/>
  <c r="D1092" i="14" s="1"/>
  <c r="A1093" i="14"/>
  <c r="E1092" i="14" l="1"/>
  <c r="F1092" i="14" s="1"/>
  <c r="B1093" i="14"/>
  <c r="C1093" i="14" s="1"/>
  <c r="D1093" i="14" s="1"/>
  <c r="A1094" i="14"/>
  <c r="E1093" i="14" l="1"/>
  <c r="F1093" i="14" s="1"/>
  <c r="A1095" i="14"/>
  <c r="B1094" i="14"/>
  <c r="C1094" i="14" s="1"/>
  <c r="D1094" i="14" s="1"/>
  <c r="E1094" i="14" l="1"/>
  <c r="F1094" i="14" s="1"/>
  <c r="A1096" i="14"/>
  <c r="B1095" i="14"/>
  <c r="C1095" i="14" s="1"/>
  <c r="D1095" i="14" s="1"/>
  <c r="E1095" i="14" l="1"/>
  <c r="F1095" i="14" s="1"/>
  <c r="B1096" i="14"/>
  <c r="C1096" i="14" s="1"/>
  <c r="D1096" i="14" s="1"/>
  <c r="A1097" i="14"/>
  <c r="E1096" i="14" l="1"/>
  <c r="F1096" i="14" s="1"/>
  <c r="B1097" i="14"/>
  <c r="C1097" i="14" s="1"/>
  <c r="D1097" i="14" s="1"/>
  <c r="A1098" i="14"/>
  <c r="E1097" i="14" l="1"/>
  <c r="F1097" i="14" s="1"/>
  <c r="A1099" i="14"/>
  <c r="B1098" i="14"/>
  <c r="C1098" i="14" s="1"/>
  <c r="D1098" i="14" s="1"/>
  <c r="E1098" i="14" l="1"/>
  <c r="F1098" i="14" s="1"/>
  <c r="B1099" i="14"/>
  <c r="C1099" i="14" s="1"/>
  <c r="D1099" i="14" s="1"/>
  <c r="A1100" i="14"/>
  <c r="E1099" i="14" l="1"/>
  <c r="F1099" i="14" s="1"/>
  <c r="A1101" i="14"/>
  <c r="B1100" i="14"/>
  <c r="C1100" i="14" s="1"/>
  <c r="D1100" i="14" s="1"/>
  <c r="E1100" i="14" l="1"/>
  <c r="F1100" i="14" s="1"/>
  <c r="B1101" i="14"/>
  <c r="C1101" i="14" s="1"/>
  <c r="D1101" i="14" s="1"/>
  <c r="A1102" i="14"/>
  <c r="E1101" i="14" l="1"/>
  <c r="F1101" i="14" s="1"/>
  <c r="A1103" i="14"/>
  <c r="B1102" i="14"/>
  <c r="C1102" i="14" s="1"/>
  <c r="D1102" i="14" s="1"/>
  <c r="E1102" i="14" l="1"/>
  <c r="F1102" i="14" s="1"/>
  <c r="B1103" i="14"/>
  <c r="C1103" i="14" s="1"/>
  <c r="D1103" i="14" s="1"/>
  <c r="A1104" i="14"/>
  <c r="E1103" i="14" l="1"/>
  <c r="F1103" i="14" s="1"/>
  <c r="B1104" i="14"/>
  <c r="C1104" i="14" s="1"/>
  <c r="D1104" i="14" s="1"/>
  <c r="A1105" i="14"/>
  <c r="E1104" i="14" l="1"/>
  <c r="F1104" i="14" s="1"/>
  <c r="B1105" i="14"/>
  <c r="C1105" i="14" s="1"/>
  <c r="D1105" i="14" s="1"/>
  <c r="A1106" i="14"/>
  <c r="E1105" i="14" l="1"/>
  <c r="F1105" i="14" s="1"/>
  <c r="A1107" i="14"/>
  <c r="B1106" i="14"/>
  <c r="C1106" i="14" s="1"/>
  <c r="D1106" i="14" s="1"/>
  <c r="E1106" i="14" l="1"/>
  <c r="F1106" i="14" s="1"/>
  <c r="A1108" i="14"/>
  <c r="B1107" i="14"/>
  <c r="C1107" i="14" s="1"/>
  <c r="D1107" i="14" s="1"/>
  <c r="E1107" i="14" l="1"/>
  <c r="F1107" i="14" s="1"/>
  <c r="B1108" i="14"/>
  <c r="C1108" i="14" s="1"/>
  <c r="D1108" i="14" s="1"/>
  <c r="A1109" i="14"/>
  <c r="E1108" i="14" l="1"/>
  <c r="F1108" i="14" s="1"/>
  <c r="B1109" i="14"/>
  <c r="C1109" i="14" s="1"/>
  <c r="D1109" i="14" s="1"/>
  <c r="A1110" i="14"/>
  <c r="E1109" i="14" l="1"/>
  <c r="F1109" i="14" s="1"/>
  <c r="A1111" i="14"/>
  <c r="B1110" i="14"/>
  <c r="C1110" i="14" s="1"/>
  <c r="D1110" i="14" s="1"/>
  <c r="E1110" i="14" l="1"/>
  <c r="F1110" i="14" s="1"/>
  <c r="A1112" i="14"/>
  <c r="B1111" i="14"/>
  <c r="C1111" i="14" s="1"/>
  <c r="D1111" i="14" s="1"/>
  <c r="E1111" i="14" l="1"/>
  <c r="F1111" i="14" s="1"/>
  <c r="B1112" i="14"/>
  <c r="C1112" i="14" s="1"/>
  <c r="D1112" i="14" s="1"/>
  <c r="A1113" i="14"/>
  <c r="E1112" i="14" l="1"/>
  <c r="F1112" i="14" s="1"/>
  <c r="B1113" i="14"/>
  <c r="C1113" i="14" s="1"/>
  <c r="D1113" i="14" s="1"/>
  <c r="A1114" i="14"/>
  <c r="E1113" i="14" l="1"/>
  <c r="F1113" i="14" s="1"/>
  <c r="A1115" i="14"/>
  <c r="B1114" i="14"/>
  <c r="C1114" i="14" s="1"/>
  <c r="D1114" i="14" s="1"/>
  <c r="E1114" i="14" l="1"/>
  <c r="F1114" i="14" s="1"/>
  <c r="A1116" i="14"/>
  <c r="B1115" i="14"/>
  <c r="C1115" i="14" s="1"/>
  <c r="D1115" i="14" s="1"/>
  <c r="E1115" i="14" l="1"/>
  <c r="F1115" i="14" s="1"/>
  <c r="A1117" i="14"/>
  <c r="B1116" i="14"/>
  <c r="C1116" i="14" s="1"/>
  <c r="D1116" i="14" s="1"/>
  <c r="E1116" i="14" l="1"/>
  <c r="F1116" i="14" s="1"/>
  <c r="B1117" i="14"/>
  <c r="C1117" i="14" s="1"/>
  <c r="D1117" i="14" s="1"/>
  <c r="A1118" i="14"/>
  <c r="E1117" i="14" l="1"/>
  <c r="F1117" i="14" s="1"/>
  <c r="A1119" i="14"/>
  <c r="B1118" i="14"/>
  <c r="C1118" i="14" s="1"/>
  <c r="D1118" i="14" s="1"/>
  <c r="E1118" i="14" l="1"/>
  <c r="F1118" i="14" s="1"/>
  <c r="A1120" i="14"/>
  <c r="B1119" i="14"/>
  <c r="C1119" i="14" s="1"/>
  <c r="D1119" i="14" s="1"/>
  <c r="E1119" i="14" l="1"/>
  <c r="F1119" i="14" s="1"/>
  <c r="A1121" i="14"/>
  <c r="B1120" i="14"/>
  <c r="C1120" i="14" s="1"/>
  <c r="D1120" i="14" s="1"/>
  <c r="E1120" i="14" l="1"/>
  <c r="F1120" i="14" s="1"/>
  <c r="B1121" i="14"/>
  <c r="C1121" i="14" s="1"/>
  <c r="D1121" i="14" s="1"/>
  <c r="A1122" i="14"/>
  <c r="E1121" i="14" l="1"/>
  <c r="F1121" i="14" s="1"/>
  <c r="B1122" i="14"/>
  <c r="C1122" i="14" s="1"/>
  <c r="D1122" i="14" s="1"/>
  <c r="A1123" i="14"/>
  <c r="E1122" i="14" l="1"/>
  <c r="F1122" i="14" s="1"/>
  <c r="A1124" i="14"/>
  <c r="B1123" i="14"/>
  <c r="C1123" i="14" s="1"/>
  <c r="D1123" i="14" s="1"/>
  <c r="E1123" i="14" l="1"/>
  <c r="F1123" i="14" s="1"/>
  <c r="A1125" i="14"/>
  <c r="B1124" i="14"/>
  <c r="C1124" i="14" s="1"/>
  <c r="D1124" i="14" s="1"/>
  <c r="E1124" i="14" l="1"/>
  <c r="F1124" i="14" s="1"/>
  <c r="A1126" i="14"/>
  <c r="B1125" i="14"/>
  <c r="C1125" i="14" s="1"/>
  <c r="D1125" i="14" s="1"/>
  <c r="E1125" i="14" l="1"/>
  <c r="F1125" i="14" s="1"/>
  <c r="B1126" i="14"/>
  <c r="C1126" i="14" s="1"/>
  <c r="D1126" i="14" s="1"/>
  <c r="A1127" i="14"/>
  <c r="E1126" i="14" l="1"/>
  <c r="F1126" i="14" s="1"/>
  <c r="A1128" i="14"/>
  <c r="B1127" i="14"/>
  <c r="C1127" i="14" s="1"/>
  <c r="D1127" i="14" s="1"/>
  <c r="E1127" i="14" l="1"/>
  <c r="F1127" i="14" s="1"/>
  <c r="A1129" i="14"/>
  <c r="B1128" i="14"/>
  <c r="C1128" i="14" s="1"/>
  <c r="D1128" i="14" s="1"/>
  <c r="E1128" i="14" l="1"/>
  <c r="F1128" i="14" s="1"/>
  <c r="B1129" i="14"/>
  <c r="C1129" i="14" s="1"/>
  <c r="D1129" i="14" s="1"/>
  <c r="A1130" i="14"/>
  <c r="E1129" i="14" l="1"/>
  <c r="F1129" i="14" s="1"/>
  <c r="A1131" i="14"/>
  <c r="B1130" i="14"/>
  <c r="C1130" i="14" s="1"/>
  <c r="D1130" i="14" s="1"/>
  <c r="E1130" i="14" l="1"/>
  <c r="F1130" i="14" s="1"/>
  <c r="B1131" i="14"/>
  <c r="C1131" i="14" s="1"/>
  <c r="D1131" i="14" s="1"/>
  <c r="A1132" i="14"/>
  <c r="E1131" i="14" l="1"/>
  <c r="F1131" i="14" s="1"/>
  <c r="A1133" i="14"/>
  <c r="B1132" i="14"/>
  <c r="C1132" i="14" s="1"/>
  <c r="D1132" i="14" s="1"/>
  <c r="E1132" i="14" l="1"/>
  <c r="F1132" i="14" s="1"/>
  <c r="A1134" i="14"/>
  <c r="B1133" i="14"/>
  <c r="C1133" i="14" s="1"/>
  <c r="D1133" i="14" s="1"/>
  <c r="E1133" i="14" l="1"/>
  <c r="F1133" i="14" s="1"/>
  <c r="B1134" i="14"/>
  <c r="C1134" i="14" s="1"/>
  <c r="D1134" i="14" s="1"/>
  <c r="A1135" i="14"/>
  <c r="E1134" i="14" l="1"/>
  <c r="F1134" i="14" s="1"/>
  <c r="B1135" i="14"/>
  <c r="C1135" i="14" s="1"/>
  <c r="D1135" i="14" s="1"/>
  <c r="A1136" i="14"/>
  <c r="E1135" i="14" l="1"/>
  <c r="F1135" i="14" s="1"/>
  <c r="B1136" i="14"/>
  <c r="C1136" i="14" s="1"/>
  <c r="D1136" i="14" s="1"/>
  <c r="A1137" i="14"/>
  <c r="E1136" i="14" l="1"/>
  <c r="F1136" i="14" s="1"/>
  <c r="B1137" i="14"/>
  <c r="C1137" i="14" s="1"/>
  <c r="D1137" i="14" s="1"/>
  <c r="A1138" i="14"/>
  <c r="E1137" i="14" l="1"/>
  <c r="F1137" i="14" s="1"/>
  <c r="A1139" i="14"/>
  <c r="B1138" i="14"/>
  <c r="C1138" i="14" s="1"/>
  <c r="D1138" i="14" s="1"/>
  <c r="E1138" i="14" l="1"/>
  <c r="F1138" i="14" s="1"/>
  <c r="B1139" i="14"/>
  <c r="C1139" i="14" s="1"/>
  <c r="D1139" i="14" s="1"/>
  <c r="A1140" i="14"/>
  <c r="E1139" i="14" l="1"/>
  <c r="F1139" i="14" s="1"/>
  <c r="B1140" i="14"/>
  <c r="C1140" i="14" s="1"/>
  <c r="D1140" i="14" s="1"/>
  <c r="A1141" i="14"/>
  <c r="E1140" i="14" l="1"/>
  <c r="F1140" i="14" s="1"/>
  <c r="B1141" i="14"/>
  <c r="C1141" i="14" s="1"/>
  <c r="D1141" i="14" s="1"/>
  <c r="A1142" i="14"/>
  <c r="E1141" i="14" l="1"/>
  <c r="F1141" i="14" s="1"/>
  <c r="A1143" i="14"/>
  <c r="B1142" i="14"/>
  <c r="C1142" i="14" s="1"/>
  <c r="D1142" i="14" s="1"/>
  <c r="E1142" i="14" l="1"/>
  <c r="F1142" i="14" s="1"/>
  <c r="B1143" i="14"/>
  <c r="C1143" i="14" s="1"/>
  <c r="D1143" i="14" s="1"/>
  <c r="A1144" i="14"/>
  <c r="E1143" i="14" l="1"/>
  <c r="F1143" i="14" s="1"/>
  <c r="B1144" i="14"/>
  <c r="C1144" i="14" s="1"/>
  <c r="D1144" i="14" s="1"/>
  <c r="A1145" i="14"/>
  <c r="E1144" i="14" l="1"/>
  <c r="F1144" i="14" s="1"/>
  <c r="A1146" i="14"/>
  <c r="B1145" i="14"/>
  <c r="C1145" i="14" s="1"/>
  <c r="D1145" i="14" s="1"/>
  <c r="E1145" i="14" l="1"/>
  <c r="F1145" i="14" s="1"/>
  <c r="B1146" i="14"/>
  <c r="C1146" i="14" s="1"/>
  <c r="D1146" i="14" s="1"/>
  <c r="A1147" i="14"/>
  <c r="E1146" i="14" l="1"/>
  <c r="F1146" i="14" s="1"/>
  <c r="B1147" i="14"/>
  <c r="C1147" i="14" s="1"/>
  <c r="D1147" i="14" s="1"/>
  <c r="A1148" i="14"/>
  <c r="E1147" i="14" l="1"/>
  <c r="F1147" i="14" s="1"/>
  <c r="B1148" i="14"/>
  <c r="C1148" i="14" s="1"/>
  <c r="D1148" i="14" s="1"/>
  <c r="A1149" i="14"/>
  <c r="E1148" i="14" l="1"/>
  <c r="F1148" i="14" s="1"/>
  <c r="B1149" i="14"/>
  <c r="C1149" i="14" s="1"/>
  <c r="D1149" i="14" s="1"/>
  <c r="A1150" i="14"/>
  <c r="E1149" i="14" l="1"/>
  <c r="F1149" i="14" s="1"/>
  <c r="A1151" i="14"/>
  <c r="B1150" i="14"/>
  <c r="C1150" i="14" s="1"/>
  <c r="D1150" i="14" s="1"/>
  <c r="E1150" i="14" l="1"/>
  <c r="F1150" i="14" s="1"/>
  <c r="A1152" i="14"/>
  <c r="B1151" i="14"/>
  <c r="C1151" i="14" s="1"/>
  <c r="D1151" i="14" s="1"/>
  <c r="E1151" i="14" l="1"/>
  <c r="F1151" i="14" s="1"/>
  <c r="A1153" i="14"/>
  <c r="B1152" i="14"/>
  <c r="C1152" i="14" s="1"/>
  <c r="D1152" i="14" s="1"/>
  <c r="E1152" i="14" l="1"/>
  <c r="F1152" i="14" s="1"/>
  <c r="B1153" i="14"/>
  <c r="C1153" i="14" s="1"/>
  <c r="D1153" i="14" s="1"/>
  <c r="A1154" i="14"/>
  <c r="E1153" i="14" l="1"/>
  <c r="F1153" i="14" s="1"/>
  <c r="B1154" i="14"/>
  <c r="C1154" i="14" s="1"/>
  <c r="D1154" i="14" s="1"/>
  <c r="A1155" i="14"/>
  <c r="E1154" i="14" l="1"/>
  <c r="F1154" i="14" s="1"/>
  <c r="B1155" i="14"/>
  <c r="C1155" i="14" s="1"/>
  <c r="D1155" i="14" s="1"/>
  <c r="A1156" i="14"/>
  <c r="E1155" i="14" l="1"/>
  <c r="F1155" i="14" s="1"/>
  <c r="A1157" i="14"/>
  <c r="B1156" i="14"/>
  <c r="C1156" i="14" s="1"/>
  <c r="D1156" i="14" s="1"/>
  <c r="E1156" i="14" l="1"/>
  <c r="F1156" i="14" s="1"/>
  <c r="B1157" i="14"/>
  <c r="C1157" i="14" s="1"/>
  <c r="D1157" i="14" s="1"/>
  <c r="A1158" i="14"/>
  <c r="E1157" i="14" l="1"/>
  <c r="F1157" i="14" s="1"/>
  <c r="A1159" i="14"/>
  <c r="B1158" i="14"/>
  <c r="C1158" i="14" s="1"/>
  <c r="D1158" i="14" s="1"/>
  <c r="E1158" i="14" l="1"/>
  <c r="F1158" i="14" s="1"/>
  <c r="B1159" i="14"/>
  <c r="C1159" i="14" s="1"/>
  <c r="D1159" i="14" s="1"/>
  <c r="A1160" i="14"/>
  <c r="E1159" i="14" l="1"/>
  <c r="F1159" i="14" s="1"/>
  <c r="B1160" i="14"/>
  <c r="C1160" i="14" s="1"/>
  <c r="D1160" i="14" s="1"/>
  <c r="A1161" i="14"/>
  <c r="E1160" i="14" l="1"/>
  <c r="F1160" i="14" s="1"/>
  <c r="B1161" i="14"/>
  <c r="C1161" i="14" s="1"/>
  <c r="D1161" i="14" s="1"/>
  <c r="A1162" i="14"/>
  <c r="E1161" i="14" l="1"/>
  <c r="F1161" i="14" s="1"/>
  <c r="A1163" i="14"/>
  <c r="B1162" i="14"/>
  <c r="C1162" i="14" s="1"/>
  <c r="D1162" i="14" s="1"/>
  <c r="E1162" i="14" l="1"/>
  <c r="F1162" i="14" s="1"/>
  <c r="A1164" i="14"/>
  <c r="B1163" i="14"/>
  <c r="C1163" i="14" s="1"/>
  <c r="D1163" i="14" s="1"/>
  <c r="E1163" i="14" l="1"/>
  <c r="F1163" i="14" s="1"/>
  <c r="B1164" i="14"/>
  <c r="C1164" i="14" s="1"/>
  <c r="D1164" i="14" s="1"/>
  <c r="A1165" i="14"/>
  <c r="E1164" i="14" l="1"/>
  <c r="F1164" i="14" s="1"/>
  <c r="B1165" i="14"/>
  <c r="C1165" i="14" s="1"/>
  <c r="D1165" i="14" s="1"/>
  <c r="A1166" i="14"/>
  <c r="E1165" i="14" l="1"/>
  <c r="F1165" i="14" s="1"/>
  <c r="A1167" i="14"/>
  <c r="B1166" i="14"/>
  <c r="C1166" i="14" s="1"/>
  <c r="D1166" i="14" s="1"/>
  <c r="E1166" i="14" l="1"/>
  <c r="F1166" i="14" s="1"/>
  <c r="A1168" i="14"/>
  <c r="B1167" i="14"/>
  <c r="C1167" i="14" s="1"/>
  <c r="D1167" i="14" s="1"/>
  <c r="E1167" i="14" l="1"/>
  <c r="F1167" i="14" s="1"/>
  <c r="B1168" i="14"/>
  <c r="C1168" i="14" s="1"/>
  <c r="D1168" i="14" s="1"/>
  <c r="A1169" i="14"/>
  <c r="E1168" i="14" l="1"/>
  <c r="F1168" i="14" s="1"/>
  <c r="B1169" i="14"/>
  <c r="C1169" i="14" s="1"/>
  <c r="D1169" i="14" s="1"/>
  <c r="A1170" i="14"/>
  <c r="E1169" i="14" l="1"/>
  <c r="F1169" i="14" s="1"/>
  <c r="A1171" i="14"/>
  <c r="B1170" i="14"/>
  <c r="C1170" i="14" s="1"/>
  <c r="D1170" i="14" s="1"/>
  <c r="E1170" i="14" l="1"/>
  <c r="F1170" i="14" s="1"/>
  <c r="A1172" i="14"/>
  <c r="B1171" i="14"/>
  <c r="C1171" i="14" s="1"/>
  <c r="D1171" i="14" s="1"/>
  <c r="E1171" i="14" l="1"/>
  <c r="F1171" i="14" s="1"/>
  <c r="A1173" i="14"/>
  <c r="B1172" i="14"/>
  <c r="C1172" i="14" s="1"/>
  <c r="D1172" i="14" s="1"/>
  <c r="E1172" i="14" l="1"/>
  <c r="F1172" i="14" s="1"/>
  <c r="A1174" i="14"/>
  <c r="B1173" i="14"/>
  <c r="C1173" i="14" s="1"/>
  <c r="D1173" i="14" s="1"/>
  <c r="E1173" i="14" l="1"/>
  <c r="F1173" i="14" s="1"/>
  <c r="B1174" i="14"/>
  <c r="C1174" i="14" s="1"/>
  <c r="D1174" i="14" s="1"/>
  <c r="A1175" i="14"/>
  <c r="E1174" i="14" l="1"/>
  <c r="F1174" i="14" s="1"/>
  <c r="A1176" i="14"/>
  <c r="B1175" i="14"/>
  <c r="C1175" i="14" s="1"/>
  <c r="D1175" i="14" s="1"/>
  <c r="E1175" i="14" l="1"/>
  <c r="F1175" i="14" s="1"/>
  <c r="B1176" i="14"/>
  <c r="C1176" i="14" s="1"/>
  <c r="D1176" i="14" s="1"/>
  <c r="A1177" i="14"/>
  <c r="E1176" i="14" l="1"/>
  <c r="F1176" i="14" s="1"/>
  <c r="B1177" i="14"/>
  <c r="C1177" i="14" s="1"/>
  <c r="D1177" i="14" s="1"/>
  <c r="A1178" i="14"/>
  <c r="E1177" i="14" l="1"/>
  <c r="F1177" i="14" s="1"/>
  <c r="A1179" i="14"/>
  <c r="B1178" i="14"/>
  <c r="C1178" i="14" s="1"/>
  <c r="D1178" i="14" s="1"/>
  <c r="E1178" i="14" l="1"/>
  <c r="F1178" i="14" s="1"/>
  <c r="B1179" i="14"/>
  <c r="C1179" i="14" s="1"/>
  <c r="D1179" i="14" s="1"/>
  <c r="A1180" i="14"/>
  <c r="E1179" i="14" l="1"/>
  <c r="F1179" i="14" s="1"/>
  <c r="B1180" i="14"/>
  <c r="C1180" i="14" s="1"/>
  <c r="D1180" i="14" s="1"/>
  <c r="A1181" i="14"/>
  <c r="E1180" i="14" l="1"/>
  <c r="F1180" i="14" s="1"/>
  <c r="B1181" i="14"/>
  <c r="C1181" i="14" s="1"/>
  <c r="D1181" i="14" s="1"/>
  <c r="A1182" i="14"/>
  <c r="E1181" i="14" l="1"/>
  <c r="F1181" i="14" s="1"/>
  <c r="A1183" i="14"/>
  <c r="B1182" i="14"/>
  <c r="C1182" i="14" s="1"/>
  <c r="D1182" i="14" s="1"/>
  <c r="E1182" i="14" l="1"/>
  <c r="F1182" i="14" s="1"/>
  <c r="A1184" i="14"/>
  <c r="B1183" i="14"/>
  <c r="C1183" i="14" s="1"/>
  <c r="D1183" i="14" s="1"/>
  <c r="E1183" i="14" l="1"/>
  <c r="F1183" i="14" s="1"/>
  <c r="B1184" i="14"/>
  <c r="C1184" i="14" s="1"/>
  <c r="D1184" i="14" s="1"/>
  <c r="A1185" i="14"/>
  <c r="E1184" i="14" l="1"/>
  <c r="F1184" i="14" s="1"/>
  <c r="B1185" i="14"/>
  <c r="C1185" i="14" s="1"/>
  <c r="D1185" i="14" s="1"/>
  <c r="A1186" i="14"/>
  <c r="E1185" i="14" l="1"/>
  <c r="F1185" i="14" s="1"/>
  <c r="B1186" i="14"/>
  <c r="C1186" i="14" s="1"/>
  <c r="D1186" i="14" s="1"/>
  <c r="A1187" i="14"/>
  <c r="E1186" i="14" l="1"/>
  <c r="F1186" i="14" s="1"/>
  <c r="A1188" i="14"/>
  <c r="B1187" i="14"/>
  <c r="C1187" i="14" s="1"/>
  <c r="D1187" i="14" s="1"/>
  <c r="E1187" i="14" l="1"/>
  <c r="F1187" i="14" s="1"/>
  <c r="B1188" i="14"/>
  <c r="C1188" i="14" s="1"/>
  <c r="D1188" i="14" s="1"/>
  <c r="A1189" i="14"/>
  <c r="E1188" i="14" l="1"/>
  <c r="F1188" i="14" s="1"/>
  <c r="B1189" i="14"/>
  <c r="C1189" i="14" s="1"/>
  <c r="D1189" i="14" s="1"/>
  <c r="A1190" i="14"/>
  <c r="E1189" i="14" l="1"/>
  <c r="F1189" i="14" s="1"/>
  <c r="A1191" i="14"/>
  <c r="B1190" i="14"/>
  <c r="C1190" i="14" s="1"/>
  <c r="D1190" i="14" s="1"/>
  <c r="E1190" i="14" l="1"/>
  <c r="F1190" i="14" s="1"/>
  <c r="A1192" i="14"/>
  <c r="B1191" i="14"/>
  <c r="C1191" i="14" s="1"/>
  <c r="D1191" i="14" s="1"/>
  <c r="E1191" i="14" l="1"/>
  <c r="F1191" i="14" s="1"/>
  <c r="A1193" i="14"/>
  <c r="B1192" i="14"/>
  <c r="C1192" i="14" s="1"/>
  <c r="D1192" i="14" s="1"/>
  <c r="E1192" i="14" l="1"/>
  <c r="F1192" i="14" s="1"/>
  <c r="B1193" i="14"/>
  <c r="C1193" i="14" s="1"/>
  <c r="D1193" i="14" s="1"/>
  <c r="A1194" i="14"/>
  <c r="E1193" i="14" l="1"/>
  <c r="F1193" i="14" s="1"/>
  <c r="A1195" i="14"/>
  <c r="B1194" i="14"/>
  <c r="C1194" i="14" s="1"/>
  <c r="D1194" i="14" s="1"/>
  <c r="E1194" i="14" l="1"/>
  <c r="F1194" i="14" s="1"/>
  <c r="A1196" i="14"/>
  <c r="B1195" i="14"/>
  <c r="C1195" i="14" s="1"/>
  <c r="D1195" i="14" s="1"/>
  <c r="E1195" i="14" l="1"/>
  <c r="F1195" i="14" s="1"/>
  <c r="A1197" i="14"/>
  <c r="B1196" i="14"/>
  <c r="C1196" i="14" s="1"/>
  <c r="D1196" i="14" s="1"/>
  <c r="E1196" i="14" l="1"/>
  <c r="F1196" i="14" s="1"/>
  <c r="B1197" i="14"/>
  <c r="C1197" i="14" s="1"/>
  <c r="D1197" i="14" s="1"/>
  <c r="A1198" i="14"/>
  <c r="E1197" i="14" l="1"/>
  <c r="F1197" i="14" s="1"/>
  <c r="B1198" i="14"/>
  <c r="C1198" i="14" s="1"/>
  <c r="D1198" i="14" s="1"/>
  <c r="A1199" i="14"/>
  <c r="E1198" i="14" l="1"/>
  <c r="F1198" i="14" s="1"/>
  <c r="A1200" i="14"/>
  <c r="B1199" i="14"/>
  <c r="C1199" i="14" s="1"/>
  <c r="D1199" i="14" s="1"/>
  <c r="E1199" i="14" l="1"/>
  <c r="F1199" i="14" s="1"/>
  <c r="B1200" i="14"/>
  <c r="C1200" i="14" s="1"/>
  <c r="D1200" i="14" s="1"/>
  <c r="A1201" i="14"/>
  <c r="E1200" i="14" l="1"/>
  <c r="F1200" i="14" s="1"/>
  <c r="B1201" i="14"/>
  <c r="C1201" i="14" s="1"/>
  <c r="D1201" i="14" s="1"/>
  <c r="A1202" i="14"/>
  <c r="E1201" i="14" l="1"/>
  <c r="F1201" i="14" s="1"/>
  <c r="A1203" i="14"/>
  <c r="B1202" i="14"/>
  <c r="C1202" i="14" s="1"/>
  <c r="D1202" i="14" s="1"/>
  <c r="E1202" i="14" l="1"/>
  <c r="F1202" i="14" s="1"/>
  <c r="B1203" i="14"/>
  <c r="C1203" i="14" s="1"/>
  <c r="D1203" i="14" s="1"/>
  <c r="A1204" i="14"/>
  <c r="E1203" i="14" l="1"/>
  <c r="F1203" i="14" s="1"/>
  <c r="A1205" i="14"/>
  <c r="B1204" i="14"/>
  <c r="C1204" i="14" s="1"/>
  <c r="D1204" i="14" s="1"/>
  <c r="E1204" i="14" l="1"/>
  <c r="F1204" i="14" s="1"/>
  <c r="A1206" i="14"/>
  <c r="B1205" i="14"/>
  <c r="C1205" i="14" s="1"/>
  <c r="D1205" i="14" s="1"/>
  <c r="E1205" i="14" l="1"/>
  <c r="F1205" i="14" s="1"/>
  <c r="B1206" i="14"/>
  <c r="C1206" i="14" s="1"/>
  <c r="D1206" i="14" s="1"/>
  <c r="A1207" i="14"/>
  <c r="E1206" i="14" l="1"/>
  <c r="F1206" i="14" s="1"/>
  <c r="A1208" i="14"/>
  <c r="B1207" i="14"/>
  <c r="C1207" i="14" s="1"/>
  <c r="D1207" i="14" s="1"/>
  <c r="E1207" i="14" l="1"/>
  <c r="F1207" i="14" s="1"/>
  <c r="B1208" i="14"/>
  <c r="C1208" i="14" s="1"/>
  <c r="D1208" i="14" s="1"/>
  <c r="A1209" i="14"/>
  <c r="E1208" i="14" l="1"/>
  <c r="F1208" i="14" s="1"/>
  <c r="B1209" i="14"/>
  <c r="C1209" i="14" s="1"/>
  <c r="D1209" i="14" s="1"/>
  <c r="A1210" i="14"/>
  <c r="E1209" i="14" l="1"/>
  <c r="F1209" i="14" s="1"/>
  <c r="A1211" i="14"/>
  <c r="B1210" i="14"/>
  <c r="C1210" i="14" s="1"/>
  <c r="D1210" i="14" s="1"/>
  <c r="E1210" i="14" l="1"/>
  <c r="F1210" i="14" s="1"/>
  <c r="A1212" i="14"/>
  <c r="B1211" i="14"/>
  <c r="C1211" i="14" s="1"/>
  <c r="D1211" i="14" s="1"/>
  <c r="E1211" i="14" l="1"/>
  <c r="F1211" i="14" s="1"/>
  <c r="B1212" i="14"/>
  <c r="C1212" i="14" s="1"/>
  <c r="D1212" i="14" s="1"/>
  <c r="A1213" i="14"/>
  <c r="E1212" i="14" l="1"/>
  <c r="F1212" i="14" s="1"/>
  <c r="B1213" i="14"/>
  <c r="C1213" i="14" s="1"/>
  <c r="D1213" i="14" s="1"/>
  <c r="A1214" i="14"/>
  <c r="E1213" i="14" l="1"/>
  <c r="F1213" i="14" s="1"/>
  <c r="A1215" i="14"/>
  <c r="B1214" i="14"/>
  <c r="C1214" i="14" s="1"/>
  <c r="D1214" i="14" s="1"/>
  <c r="E1214" i="14" l="1"/>
  <c r="F1214" i="14" s="1"/>
  <c r="A1216" i="14"/>
  <c r="B1215" i="14"/>
  <c r="C1215" i="14" s="1"/>
  <c r="D1215" i="14" s="1"/>
  <c r="E1215" i="14" l="1"/>
  <c r="F1215" i="14" s="1"/>
  <c r="B1216" i="14"/>
  <c r="C1216" i="14" s="1"/>
  <c r="D1216" i="14" s="1"/>
  <c r="A1217" i="14"/>
  <c r="E1216" i="14" l="1"/>
  <c r="F1216" i="14" s="1"/>
  <c r="B1217" i="14"/>
  <c r="C1217" i="14" s="1"/>
  <c r="D1217" i="14" s="1"/>
  <c r="A1218" i="14"/>
  <c r="E1217" i="14" l="1"/>
  <c r="F1217" i="14" s="1"/>
  <c r="A1219" i="14"/>
  <c r="B1218" i="14"/>
  <c r="C1218" i="14" s="1"/>
  <c r="D1218" i="14" s="1"/>
  <c r="E1218" i="14" l="1"/>
  <c r="F1218" i="14" s="1"/>
  <c r="A1220" i="14"/>
  <c r="B1219" i="14"/>
  <c r="C1219" i="14" s="1"/>
  <c r="D1219" i="14" s="1"/>
  <c r="E1219" i="14" l="1"/>
  <c r="F1219" i="14" s="1"/>
  <c r="B1220" i="14"/>
  <c r="C1220" i="14" s="1"/>
  <c r="D1220" i="14" s="1"/>
  <c r="A1221" i="14"/>
  <c r="E1220" i="14" l="1"/>
  <c r="F1220" i="14" s="1"/>
  <c r="B1221" i="14"/>
  <c r="C1221" i="14" s="1"/>
  <c r="D1221" i="14" s="1"/>
  <c r="A1222" i="14"/>
  <c r="E1221" i="14" l="1"/>
  <c r="F1221" i="14" s="1"/>
  <c r="A1223" i="14"/>
  <c r="B1222" i="14"/>
  <c r="C1222" i="14" s="1"/>
  <c r="D1222" i="14" s="1"/>
  <c r="E1222" i="14" l="1"/>
  <c r="F1222" i="14" s="1"/>
  <c r="A1224" i="14"/>
  <c r="B1223" i="14"/>
  <c r="C1223" i="14" s="1"/>
  <c r="D1223" i="14" s="1"/>
  <c r="E1223" i="14" l="1"/>
  <c r="F1223" i="14" s="1"/>
  <c r="A1225" i="14"/>
  <c r="B1224" i="14"/>
  <c r="C1224" i="14" s="1"/>
  <c r="D1224" i="14" s="1"/>
  <c r="E1224" i="14" l="1"/>
  <c r="F1224" i="14" s="1"/>
  <c r="B1225" i="14"/>
  <c r="C1225" i="14" s="1"/>
  <c r="D1225" i="14" s="1"/>
  <c r="A1226" i="14"/>
  <c r="E1225" i="14" l="1"/>
  <c r="F1225" i="14" s="1"/>
  <c r="A1227" i="14"/>
  <c r="B1226" i="14"/>
  <c r="C1226" i="14" s="1"/>
  <c r="D1226" i="14" s="1"/>
  <c r="E1226" i="14" l="1"/>
  <c r="F1226" i="14" s="1"/>
  <c r="A1228" i="14"/>
  <c r="B1227" i="14"/>
  <c r="C1227" i="14" s="1"/>
  <c r="D1227" i="14" s="1"/>
  <c r="E1227" i="14" l="1"/>
  <c r="F1227" i="14" s="1"/>
  <c r="B1228" i="14"/>
  <c r="C1228" i="14" s="1"/>
  <c r="D1228" i="14" s="1"/>
  <c r="A1229" i="14"/>
  <c r="E1228" i="14" l="1"/>
  <c r="F1228" i="14" s="1"/>
  <c r="A1230" i="14"/>
  <c r="B1229" i="14"/>
  <c r="C1229" i="14" s="1"/>
  <c r="D1229" i="14" s="1"/>
  <c r="E1229" i="14" l="1"/>
  <c r="F1229" i="14" s="1"/>
  <c r="A1231" i="14"/>
  <c r="B1230" i="14"/>
  <c r="C1230" i="14" s="1"/>
  <c r="D1230" i="14" s="1"/>
  <c r="E1230" i="14" l="1"/>
  <c r="F1230" i="14" s="1"/>
  <c r="A1232" i="14"/>
  <c r="B1231" i="14"/>
  <c r="C1231" i="14" s="1"/>
  <c r="D1231" i="14" s="1"/>
  <c r="E1231" i="14" l="1"/>
  <c r="F1231" i="14" s="1"/>
  <c r="B1232" i="14"/>
  <c r="C1232" i="14" s="1"/>
  <c r="D1232" i="14" s="1"/>
  <c r="A1233" i="14"/>
  <c r="E1232" i="14" l="1"/>
  <c r="F1232" i="14" s="1"/>
  <c r="B1233" i="14"/>
  <c r="C1233" i="14" s="1"/>
  <c r="D1233" i="14" s="1"/>
  <c r="A1234" i="14"/>
  <c r="E1233" i="14" l="1"/>
  <c r="F1233" i="14" s="1"/>
  <c r="A1235" i="14"/>
  <c r="B1234" i="14"/>
  <c r="C1234" i="14" s="1"/>
  <c r="D1234" i="14" s="1"/>
  <c r="E1234" i="14" l="1"/>
  <c r="F1234" i="14" s="1"/>
  <c r="B1235" i="14"/>
  <c r="C1235" i="14" s="1"/>
  <c r="D1235" i="14" s="1"/>
  <c r="A1236" i="14"/>
  <c r="E1235" i="14" l="1"/>
  <c r="F1235" i="14" s="1"/>
  <c r="B1236" i="14"/>
  <c r="C1236" i="14" s="1"/>
  <c r="D1236" i="14" s="1"/>
  <c r="A1237" i="14"/>
  <c r="E1236" i="14" l="1"/>
  <c r="F1236" i="14" s="1"/>
  <c r="B1237" i="14"/>
  <c r="C1237" i="14" s="1"/>
  <c r="D1237" i="14" s="1"/>
  <c r="A1238" i="14"/>
  <c r="E1237" i="14" l="1"/>
  <c r="F1237" i="14" s="1"/>
  <c r="A1239" i="14"/>
  <c r="B1238" i="14"/>
  <c r="C1238" i="14" s="1"/>
  <c r="D1238" i="14" s="1"/>
  <c r="E1238" i="14" l="1"/>
  <c r="F1238" i="14" s="1"/>
  <c r="A1240" i="14"/>
  <c r="B1239" i="14"/>
  <c r="C1239" i="14" s="1"/>
  <c r="D1239" i="14" s="1"/>
  <c r="E1239" i="14" l="1"/>
  <c r="F1239" i="14" s="1"/>
  <c r="B1240" i="14"/>
  <c r="C1240" i="14" s="1"/>
  <c r="D1240" i="14" s="1"/>
  <c r="A1241" i="14"/>
  <c r="E1240" i="14" l="1"/>
  <c r="F1240" i="14" s="1"/>
  <c r="B1241" i="14"/>
  <c r="C1241" i="14" s="1"/>
  <c r="D1241" i="14" s="1"/>
  <c r="A1242" i="14"/>
  <c r="E1241" i="14" l="1"/>
  <c r="F1241" i="14" s="1"/>
  <c r="A1243" i="14"/>
  <c r="B1242" i="14"/>
  <c r="C1242" i="14" s="1"/>
  <c r="D1242" i="14" s="1"/>
  <c r="E1242" i="14" l="1"/>
  <c r="F1242" i="14" s="1"/>
  <c r="B1243" i="14"/>
  <c r="C1243" i="14" s="1"/>
  <c r="D1243" i="14" s="1"/>
  <c r="A1244" i="14"/>
  <c r="E1243" i="14" l="1"/>
  <c r="F1243" i="14" s="1"/>
  <c r="B1244" i="14"/>
  <c r="C1244" i="14" s="1"/>
  <c r="D1244" i="14" s="1"/>
  <c r="A1245" i="14"/>
  <c r="E1244" i="14" l="1"/>
  <c r="F1244" i="14" s="1"/>
  <c r="B1245" i="14"/>
  <c r="C1245" i="14" s="1"/>
  <c r="D1245" i="14" s="1"/>
  <c r="A1246" i="14"/>
  <c r="E1245" i="14" l="1"/>
  <c r="F1245" i="14" s="1"/>
  <c r="A1247" i="14"/>
  <c r="B1246" i="14"/>
  <c r="C1246" i="14" s="1"/>
  <c r="D1246" i="14" s="1"/>
  <c r="E1246" i="14" l="1"/>
  <c r="F1246" i="14" s="1"/>
  <c r="A1248" i="14"/>
  <c r="B1247" i="14"/>
  <c r="C1247" i="14" s="1"/>
  <c r="D1247" i="14" s="1"/>
  <c r="E1247" i="14" l="1"/>
  <c r="F1247" i="14" s="1"/>
  <c r="B1248" i="14"/>
  <c r="C1248" i="14" s="1"/>
  <c r="D1248" i="14" s="1"/>
  <c r="A1249" i="14"/>
  <c r="E1248" i="14" l="1"/>
  <c r="F1248" i="14" s="1"/>
  <c r="A1250" i="14"/>
  <c r="B1249" i="14"/>
  <c r="C1249" i="14" s="1"/>
  <c r="D1249" i="14" s="1"/>
  <c r="E1249" i="14" l="1"/>
  <c r="F1249" i="14" s="1"/>
  <c r="A1251" i="14"/>
  <c r="B1250" i="14"/>
  <c r="C1250" i="14" s="1"/>
  <c r="D1250" i="14" s="1"/>
  <c r="E1250" i="14" l="1"/>
  <c r="F1250" i="14" s="1"/>
  <c r="A1252" i="14"/>
  <c r="B1251" i="14"/>
  <c r="C1251" i="14" s="1"/>
  <c r="D1251" i="14" s="1"/>
  <c r="E1251" i="14" l="1"/>
  <c r="F1251" i="14" s="1"/>
  <c r="B1252" i="14"/>
  <c r="C1252" i="14" s="1"/>
  <c r="D1252" i="14" s="1"/>
  <c r="A1253" i="14"/>
  <c r="E1252" i="14" l="1"/>
  <c r="F1252" i="14" s="1"/>
  <c r="B1253" i="14"/>
  <c r="C1253" i="14" s="1"/>
  <c r="D1253" i="14" s="1"/>
  <c r="A1254" i="14"/>
  <c r="E1253" i="14" l="1"/>
  <c r="F1253" i="14" s="1"/>
  <c r="A1255" i="14"/>
  <c r="B1254" i="14"/>
  <c r="C1254" i="14" s="1"/>
  <c r="D1254" i="14" s="1"/>
  <c r="E1254" i="14" l="1"/>
  <c r="F1254" i="14" s="1"/>
  <c r="A1256" i="14"/>
  <c r="B1255" i="14"/>
  <c r="C1255" i="14" s="1"/>
  <c r="D1255" i="14" s="1"/>
  <c r="E1255" i="14" l="1"/>
  <c r="F1255" i="14" s="1"/>
  <c r="B1256" i="14"/>
  <c r="C1256" i="14" s="1"/>
  <c r="D1256" i="14" s="1"/>
  <c r="A1257" i="14"/>
  <c r="E1256" i="14" l="1"/>
  <c r="F1256" i="14" s="1"/>
  <c r="B1257" i="14"/>
  <c r="C1257" i="14" s="1"/>
  <c r="D1257" i="14" s="1"/>
  <c r="A1258" i="14"/>
  <c r="E1257" i="14" l="1"/>
  <c r="F1257" i="14" s="1"/>
  <c r="A1259" i="14"/>
  <c r="B1258" i="14"/>
  <c r="C1258" i="14" s="1"/>
  <c r="D1258" i="14" s="1"/>
  <c r="E1258" i="14" l="1"/>
  <c r="F1258" i="14" s="1"/>
  <c r="A1260" i="14"/>
  <c r="B1259" i="14"/>
  <c r="C1259" i="14" s="1"/>
  <c r="D1259" i="14" s="1"/>
  <c r="E1259" i="14" l="1"/>
  <c r="F1259" i="14" s="1"/>
  <c r="B1260" i="14"/>
  <c r="C1260" i="14" s="1"/>
  <c r="D1260" i="14" s="1"/>
  <c r="A1261" i="14"/>
  <c r="E1260" i="14" l="1"/>
  <c r="F1260" i="14" s="1"/>
  <c r="B1261" i="14"/>
  <c r="C1261" i="14" s="1"/>
  <c r="D1261" i="14" s="1"/>
  <c r="A1262" i="14"/>
  <c r="E1261" i="14" l="1"/>
  <c r="F1261" i="14" s="1"/>
  <c r="A1263" i="14"/>
  <c r="B1262" i="14"/>
  <c r="C1262" i="14" s="1"/>
  <c r="D1262" i="14" s="1"/>
  <c r="E1262" i="14" l="1"/>
  <c r="F1262" i="14" s="1"/>
  <c r="A1264" i="14"/>
  <c r="B1263" i="14"/>
  <c r="C1263" i="14" s="1"/>
  <c r="D1263" i="14" s="1"/>
  <c r="E1263" i="14" l="1"/>
  <c r="F1263" i="14" s="1"/>
  <c r="B1264" i="14"/>
  <c r="C1264" i="14" s="1"/>
  <c r="D1264" i="14" s="1"/>
  <c r="A1265" i="14"/>
  <c r="E1264" i="14" l="1"/>
  <c r="F1264" i="14" s="1"/>
  <c r="B1265" i="14"/>
  <c r="C1265" i="14" s="1"/>
  <c r="D1265" i="14" s="1"/>
  <c r="A1266" i="14"/>
  <c r="E1265" i="14" l="1"/>
  <c r="F1265" i="14" s="1"/>
  <c r="A1267" i="14"/>
  <c r="B1266" i="14"/>
  <c r="C1266" i="14" s="1"/>
  <c r="D1266" i="14" s="1"/>
  <c r="E1266" i="14" l="1"/>
  <c r="F1266" i="14" s="1"/>
  <c r="A1268" i="14"/>
  <c r="B1267" i="14"/>
  <c r="C1267" i="14" s="1"/>
  <c r="D1267" i="14" s="1"/>
  <c r="E1267" i="14" l="1"/>
  <c r="F1267" i="14" s="1"/>
  <c r="A1269" i="14"/>
  <c r="B1268" i="14"/>
  <c r="C1268" i="14" s="1"/>
  <c r="D1268" i="14" s="1"/>
  <c r="E1268" i="14" l="1"/>
  <c r="F1268" i="14" s="1"/>
  <c r="B1269" i="14"/>
  <c r="C1269" i="14" s="1"/>
  <c r="D1269" i="14" s="1"/>
  <c r="A1270" i="14"/>
  <c r="E1269" i="14" l="1"/>
  <c r="F1269" i="14" s="1"/>
  <c r="A1271" i="14"/>
  <c r="B1270" i="14"/>
  <c r="C1270" i="14" s="1"/>
  <c r="D1270" i="14" s="1"/>
  <c r="E1270" i="14" l="1"/>
  <c r="F1270" i="14" s="1"/>
  <c r="A1272" i="14"/>
  <c r="B1271" i="14"/>
  <c r="C1271" i="14" s="1"/>
  <c r="D1271" i="14" s="1"/>
  <c r="E1271" i="14" l="1"/>
  <c r="F1271" i="14" s="1"/>
  <c r="A1273" i="14"/>
  <c r="B1272" i="14"/>
  <c r="C1272" i="14" s="1"/>
  <c r="D1272" i="14" s="1"/>
  <c r="E1272" i="14" l="1"/>
  <c r="F1272" i="14" s="1"/>
  <c r="B1273" i="14"/>
  <c r="C1273" i="14" s="1"/>
  <c r="D1273" i="14" s="1"/>
  <c r="A1274" i="14"/>
  <c r="E1273" i="14" l="1"/>
  <c r="F1273" i="14" s="1"/>
  <c r="A1275" i="14"/>
  <c r="B1274" i="14"/>
  <c r="C1274" i="14" s="1"/>
  <c r="D1274" i="14" s="1"/>
  <c r="E1274" i="14" l="1"/>
  <c r="F1274" i="14" s="1"/>
  <c r="A1276" i="14"/>
  <c r="B1275" i="14"/>
  <c r="C1275" i="14" s="1"/>
  <c r="D1275" i="14" s="1"/>
  <c r="E1275" i="14" l="1"/>
  <c r="F1275" i="14" s="1"/>
  <c r="A1277" i="14"/>
  <c r="B1276" i="14"/>
  <c r="C1276" i="14" s="1"/>
  <c r="D1276" i="14" s="1"/>
  <c r="E1276" i="14" l="1"/>
  <c r="F1276" i="14" s="1"/>
  <c r="A1278" i="14"/>
  <c r="B1277" i="14"/>
  <c r="C1277" i="14" s="1"/>
  <c r="D1277" i="14" s="1"/>
  <c r="E1277" i="14" l="1"/>
  <c r="F1277" i="14" s="1"/>
  <c r="A1279" i="14"/>
  <c r="B1278" i="14"/>
  <c r="C1278" i="14" s="1"/>
  <c r="D1278" i="14" s="1"/>
  <c r="E1278" i="14" l="1"/>
  <c r="F1278" i="14" s="1"/>
  <c r="A1280" i="14"/>
  <c r="B1279" i="14"/>
  <c r="C1279" i="14" s="1"/>
  <c r="D1279" i="14" s="1"/>
  <c r="E1279" i="14" l="1"/>
  <c r="F1279" i="14" s="1"/>
  <c r="B1280" i="14"/>
  <c r="C1280" i="14" s="1"/>
  <c r="D1280" i="14" s="1"/>
  <c r="A1281" i="14"/>
  <c r="E1280" i="14" l="1"/>
  <c r="F1280" i="14" s="1"/>
  <c r="B1281" i="14"/>
  <c r="C1281" i="14" s="1"/>
  <c r="D1281" i="14" s="1"/>
  <c r="A1282" i="14"/>
  <c r="E1281" i="14" l="1"/>
  <c r="F1281" i="14" s="1"/>
  <c r="A1283" i="14"/>
  <c r="B1282" i="14"/>
  <c r="C1282" i="14" s="1"/>
  <c r="D1282" i="14" s="1"/>
  <c r="E1282" i="14" l="1"/>
  <c r="F1282" i="14" s="1"/>
  <c r="A1284" i="14"/>
  <c r="B1283" i="14"/>
  <c r="C1283" i="14" s="1"/>
  <c r="D1283" i="14" s="1"/>
  <c r="E1283" i="14" l="1"/>
  <c r="F1283" i="14" s="1"/>
  <c r="B1284" i="14"/>
  <c r="C1284" i="14" s="1"/>
  <c r="D1284" i="14" s="1"/>
  <c r="A1285" i="14"/>
  <c r="E1284" i="14" l="1"/>
  <c r="F1284" i="14" s="1"/>
  <c r="A1286" i="14"/>
  <c r="B1285" i="14"/>
  <c r="C1285" i="14" s="1"/>
  <c r="D1285" i="14" s="1"/>
  <c r="E1285" i="14" l="1"/>
  <c r="F1285" i="14" s="1"/>
  <c r="A1287" i="14"/>
  <c r="B1286" i="14"/>
  <c r="C1286" i="14" s="1"/>
  <c r="D1286" i="14" s="1"/>
  <c r="E1286" i="14" l="1"/>
  <c r="F1286" i="14" s="1"/>
  <c r="A1288" i="14"/>
  <c r="B1287" i="14"/>
  <c r="C1287" i="14" s="1"/>
  <c r="D1287" i="14" s="1"/>
  <c r="E1287" i="14" l="1"/>
  <c r="F1287" i="14" s="1"/>
  <c r="B1288" i="14"/>
  <c r="C1288" i="14" s="1"/>
  <c r="D1288" i="14" s="1"/>
  <c r="A1289" i="14"/>
  <c r="E1288" i="14" l="1"/>
  <c r="F1288" i="14" s="1"/>
  <c r="B1289" i="14"/>
  <c r="C1289" i="14" s="1"/>
  <c r="D1289" i="14" s="1"/>
  <c r="A1290" i="14"/>
  <c r="E1289" i="14" l="1"/>
  <c r="F1289" i="14" s="1"/>
  <c r="B1290" i="14"/>
  <c r="C1290" i="14" s="1"/>
  <c r="D1290" i="14" s="1"/>
  <c r="A1291" i="14"/>
  <c r="E1290" i="14" l="1"/>
  <c r="F1290" i="14" s="1"/>
  <c r="B1291" i="14"/>
  <c r="C1291" i="14" s="1"/>
  <c r="D1291" i="14" s="1"/>
  <c r="A1292" i="14"/>
  <c r="E1291" i="14" l="1"/>
  <c r="F1291" i="14" s="1"/>
  <c r="B1292" i="14"/>
  <c r="C1292" i="14" s="1"/>
  <c r="D1292" i="14" s="1"/>
  <c r="A1293" i="14"/>
  <c r="E1292" i="14" l="1"/>
  <c r="F1292" i="14" s="1"/>
  <c r="B1293" i="14"/>
  <c r="C1293" i="14" s="1"/>
  <c r="D1293" i="14" s="1"/>
  <c r="A1294" i="14"/>
  <c r="E1293" i="14" l="1"/>
  <c r="F1293" i="14" s="1"/>
  <c r="B1294" i="14"/>
  <c r="C1294" i="14" s="1"/>
  <c r="D1294" i="14" s="1"/>
  <c r="A1295" i="14"/>
  <c r="E1294" i="14" l="1"/>
  <c r="F1294" i="14" s="1"/>
  <c r="B1295" i="14"/>
  <c r="C1295" i="14" s="1"/>
  <c r="D1295" i="14" s="1"/>
  <c r="A1296" i="14"/>
  <c r="E1295" i="14" l="1"/>
  <c r="F1295" i="14" s="1"/>
  <c r="B1296" i="14"/>
  <c r="C1296" i="14" s="1"/>
  <c r="D1296" i="14" s="1"/>
  <c r="A1297" i="14"/>
  <c r="E1296" i="14" l="1"/>
  <c r="F1296" i="14" s="1"/>
  <c r="B1297" i="14"/>
  <c r="C1297" i="14" s="1"/>
  <c r="D1297" i="14" s="1"/>
  <c r="A1298" i="14"/>
  <c r="E1297" i="14" l="1"/>
  <c r="F1297" i="14" s="1"/>
  <c r="B1298" i="14"/>
  <c r="C1298" i="14" s="1"/>
  <c r="D1298" i="14" s="1"/>
  <c r="A1299" i="14"/>
  <c r="E1298" i="14" l="1"/>
  <c r="F1298" i="14" s="1"/>
  <c r="B1299" i="14"/>
  <c r="C1299" i="14" s="1"/>
  <c r="D1299" i="14" s="1"/>
  <c r="A1300" i="14"/>
  <c r="E1299" i="14" l="1"/>
  <c r="F1299" i="14" s="1"/>
  <c r="B1300" i="14"/>
  <c r="C1300" i="14" s="1"/>
  <c r="D1300" i="14" s="1"/>
  <c r="A1301" i="14"/>
  <c r="E1300" i="14" l="1"/>
  <c r="F1300" i="14" s="1"/>
  <c r="B1301" i="14"/>
  <c r="C1301" i="14" s="1"/>
  <c r="D1301" i="14" s="1"/>
  <c r="A1302" i="14"/>
  <c r="E1301" i="14" l="1"/>
  <c r="F1301" i="14" s="1"/>
  <c r="B1302" i="14"/>
  <c r="C1302" i="14" s="1"/>
  <c r="D1302" i="14" s="1"/>
  <c r="A1303" i="14"/>
  <c r="E1302" i="14" l="1"/>
  <c r="F1302" i="14" s="1"/>
  <c r="B1303" i="14"/>
  <c r="C1303" i="14" s="1"/>
  <c r="D1303" i="14" s="1"/>
  <c r="A1304" i="14"/>
  <c r="E1303" i="14" l="1"/>
  <c r="F1303" i="14" s="1"/>
  <c r="A1305" i="14"/>
  <c r="B1304" i="14"/>
  <c r="C1304" i="14" s="1"/>
  <c r="D1304" i="14" s="1"/>
  <c r="E1304" i="14" l="1"/>
  <c r="F1304" i="14" s="1"/>
  <c r="B1305" i="14"/>
  <c r="C1305" i="14" s="1"/>
  <c r="D1305" i="14" s="1"/>
  <c r="A1306" i="14"/>
  <c r="E1305" i="14" l="1"/>
  <c r="F1305" i="14" s="1"/>
  <c r="A1307" i="14"/>
  <c r="B1306" i="14"/>
  <c r="C1306" i="14" s="1"/>
  <c r="D1306" i="14" s="1"/>
  <c r="E1306" i="14" l="1"/>
  <c r="F1306" i="14" s="1"/>
  <c r="B1307" i="14"/>
  <c r="C1307" i="14" s="1"/>
  <c r="D1307" i="14" s="1"/>
  <c r="A1308" i="14"/>
  <c r="E1307" i="14" l="1"/>
  <c r="F1307" i="14" s="1"/>
  <c r="A1309" i="14"/>
  <c r="B1308" i="14"/>
  <c r="C1308" i="14" s="1"/>
  <c r="D1308" i="14" s="1"/>
  <c r="E1308" i="14" l="1"/>
  <c r="F1308" i="14" s="1"/>
  <c r="B1309" i="14"/>
  <c r="C1309" i="14" s="1"/>
  <c r="D1309" i="14" s="1"/>
  <c r="A1310" i="14"/>
  <c r="E1309" i="14" l="1"/>
  <c r="F1309" i="14" s="1"/>
  <c r="B1310" i="14"/>
  <c r="C1310" i="14" s="1"/>
  <c r="D1310" i="14" s="1"/>
  <c r="A1311" i="14"/>
  <c r="E1310" i="14" l="1"/>
  <c r="F1310" i="14" s="1"/>
  <c r="B1311" i="14"/>
  <c r="C1311" i="14" s="1"/>
  <c r="D1311" i="14" s="1"/>
  <c r="A1312" i="14"/>
  <c r="E1311" i="14" l="1"/>
  <c r="F1311" i="14" s="1"/>
  <c r="B1312" i="14"/>
  <c r="C1312" i="14" s="1"/>
  <c r="D1312" i="14" s="1"/>
  <c r="A1313" i="14"/>
  <c r="E1312" i="14" l="1"/>
  <c r="F1312" i="14" s="1"/>
  <c r="B1313" i="14"/>
  <c r="C1313" i="14" s="1"/>
  <c r="D1313" i="14" s="1"/>
  <c r="A1314" i="14"/>
  <c r="E1313" i="14" l="1"/>
  <c r="F1313" i="14" s="1"/>
  <c r="A1315" i="14"/>
  <c r="B1314" i="14"/>
  <c r="C1314" i="14" s="1"/>
  <c r="D1314" i="14" s="1"/>
  <c r="E1314" i="14" l="1"/>
  <c r="F1314" i="14" s="1"/>
  <c r="B1315" i="14"/>
  <c r="C1315" i="14" s="1"/>
  <c r="D1315" i="14" s="1"/>
  <c r="A1316" i="14"/>
  <c r="E1315" i="14" l="1"/>
  <c r="F1315" i="14" s="1"/>
  <c r="B1316" i="14"/>
  <c r="C1316" i="14" s="1"/>
  <c r="D1316" i="14" s="1"/>
  <c r="A1317" i="14"/>
  <c r="E1316" i="14" l="1"/>
  <c r="F1316" i="14" s="1"/>
  <c r="B1317" i="14"/>
  <c r="C1317" i="14" s="1"/>
  <c r="D1317" i="14" s="1"/>
  <c r="A1318" i="14"/>
  <c r="E1317" i="14" l="1"/>
  <c r="F1317" i="14" s="1"/>
  <c r="B1318" i="14"/>
  <c r="C1318" i="14" s="1"/>
  <c r="D1318" i="14" s="1"/>
  <c r="A1319" i="14"/>
  <c r="E1318" i="14" l="1"/>
  <c r="F1318" i="14" s="1"/>
  <c r="B1319" i="14"/>
  <c r="C1319" i="14" s="1"/>
  <c r="D1319" i="14" s="1"/>
  <c r="A1320" i="14"/>
  <c r="E1319" i="14" l="1"/>
  <c r="F1319" i="14" s="1"/>
  <c r="B1320" i="14"/>
  <c r="C1320" i="14" s="1"/>
  <c r="D1320" i="14" s="1"/>
  <c r="A1321" i="14"/>
  <c r="E1320" i="14" l="1"/>
  <c r="F1320" i="14" s="1"/>
  <c r="B1321" i="14"/>
  <c r="C1321" i="14" s="1"/>
  <c r="D1321" i="14" s="1"/>
  <c r="A1322" i="14"/>
  <c r="E1321" i="14" l="1"/>
  <c r="F1321" i="14" s="1"/>
  <c r="A1323" i="14"/>
  <c r="B1322" i="14"/>
  <c r="C1322" i="14" s="1"/>
  <c r="D1322" i="14" s="1"/>
  <c r="E1322" i="14" l="1"/>
  <c r="F1322" i="14" s="1"/>
  <c r="B1323" i="14"/>
  <c r="C1323" i="14" s="1"/>
  <c r="D1323" i="14" s="1"/>
  <c r="A1324" i="14"/>
  <c r="E1323" i="14" l="1"/>
  <c r="F1323" i="14" s="1"/>
  <c r="B1324" i="14"/>
  <c r="C1324" i="14" s="1"/>
  <c r="D1324" i="14" s="1"/>
  <c r="A1325" i="14"/>
  <c r="E1324" i="14" l="1"/>
  <c r="F1324" i="14" s="1"/>
  <c r="B1325" i="14"/>
  <c r="C1325" i="14" s="1"/>
  <c r="D1325" i="14" s="1"/>
  <c r="A1326" i="14"/>
  <c r="E1325" i="14" l="1"/>
  <c r="F1325" i="14" s="1"/>
  <c r="B1326" i="14"/>
  <c r="C1326" i="14" s="1"/>
  <c r="D1326" i="14" s="1"/>
  <c r="A1327" i="14"/>
  <c r="E1326" i="14" l="1"/>
  <c r="F1326" i="14" s="1"/>
  <c r="A1328" i="14"/>
  <c r="B1327" i="14"/>
  <c r="C1327" i="14" s="1"/>
  <c r="D1327" i="14" s="1"/>
  <c r="E1327" i="14" l="1"/>
  <c r="F1327" i="14" s="1"/>
  <c r="B1328" i="14"/>
  <c r="C1328" i="14" s="1"/>
  <c r="D1328" i="14" s="1"/>
  <c r="A1329" i="14"/>
  <c r="E1328" i="14" l="1"/>
  <c r="F1328" i="14" s="1"/>
  <c r="B1329" i="14"/>
  <c r="C1329" i="14" s="1"/>
  <c r="D1329" i="14" s="1"/>
  <c r="A1330" i="14"/>
  <c r="E1329" i="14" l="1"/>
  <c r="F1329" i="14" s="1"/>
  <c r="B1330" i="14"/>
  <c r="C1330" i="14" s="1"/>
  <c r="D1330" i="14" s="1"/>
  <c r="A1331" i="14"/>
  <c r="E1330" i="14" l="1"/>
  <c r="F1330" i="14" s="1"/>
  <c r="B1331" i="14"/>
  <c r="C1331" i="14" s="1"/>
  <c r="D1331" i="14" s="1"/>
  <c r="A1332" i="14"/>
  <c r="E1331" i="14" l="1"/>
  <c r="F1331" i="14" s="1"/>
  <c r="B1332" i="14"/>
  <c r="C1332" i="14" s="1"/>
  <c r="D1332" i="14" s="1"/>
  <c r="A1333" i="14"/>
  <c r="E1332" i="14" l="1"/>
  <c r="F1332" i="14" s="1"/>
  <c r="B1333" i="14"/>
  <c r="C1333" i="14" s="1"/>
  <c r="D1333" i="14" s="1"/>
  <c r="A1334" i="14"/>
  <c r="E1333" i="14" l="1"/>
  <c r="F1333" i="14" s="1"/>
  <c r="A1335" i="14"/>
  <c r="B1334" i="14"/>
  <c r="C1334" i="14" s="1"/>
  <c r="D1334" i="14" s="1"/>
  <c r="E1334" i="14" l="1"/>
  <c r="F1334" i="14" s="1"/>
  <c r="B1335" i="14"/>
  <c r="C1335" i="14" s="1"/>
  <c r="D1335" i="14" s="1"/>
  <c r="A1336" i="14"/>
  <c r="E1335" i="14" l="1"/>
  <c r="F1335" i="14" s="1"/>
  <c r="B1336" i="14"/>
  <c r="C1336" i="14" s="1"/>
  <c r="D1336" i="14" s="1"/>
  <c r="A1337" i="14"/>
  <c r="E1336" i="14" l="1"/>
  <c r="F1336" i="14" s="1"/>
  <c r="A1338" i="14"/>
  <c r="B1337" i="14"/>
  <c r="C1337" i="14" s="1"/>
  <c r="D1337" i="14" s="1"/>
  <c r="E1337" i="14" l="1"/>
  <c r="F1337" i="14" s="1"/>
  <c r="B1338" i="14"/>
  <c r="C1338" i="14" s="1"/>
  <c r="D1338" i="14" s="1"/>
  <c r="A1339" i="14"/>
  <c r="E1338" i="14" l="1"/>
  <c r="F1338" i="14" s="1"/>
  <c r="B1339" i="14"/>
  <c r="C1339" i="14" s="1"/>
  <c r="D1339" i="14" s="1"/>
  <c r="A1340" i="14"/>
  <c r="E1339" i="14" l="1"/>
  <c r="F1339" i="14" s="1"/>
  <c r="A1341" i="14"/>
  <c r="B1340" i="14"/>
  <c r="C1340" i="14" s="1"/>
  <c r="D1340" i="14" s="1"/>
  <c r="E1340" i="14" l="1"/>
  <c r="F1340" i="14" s="1"/>
  <c r="B1341" i="14"/>
  <c r="C1341" i="14" s="1"/>
  <c r="D1341" i="14" s="1"/>
  <c r="A1342" i="14"/>
  <c r="E1341" i="14" l="1"/>
  <c r="F1341" i="14" s="1"/>
  <c r="A1343" i="14"/>
  <c r="B1342" i="14"/>
  <c r="C1342" i="14" s="1"/>
  <c r="D1342" i="14" s="1"/>
  <c r="E1342" i="14" l="1"/>
  <c r="F1342" i="14" s="1"/>
  <c r="A1344" i="14"/>
  <c r="B1343" i="14"/>
  <c r="C1343" i="14" s="1"/>
  <c r="D1343" i="14" s="1"/>
  <c r="E1343" i="14" l="1"/>
  <c r="F1343" i="14" s="1"/>
  <c r="B1344" i="14"/>
  <c r="C1344" i="14" s="1"/>
  <c r="D1344" i="14" s="1"/>
  <c r="A1345" i="14"/>
  <c r="E1344" i="14" l="1"/>
  <c r="F1344" i="14" s="1"/>
  <c r="A1346" i="14"/>
  <c r="B1345" i="14"/>
  <c r="C1345" i="14" s="1"/>
  <c r="D1345" i="14" s="1"/>
  <c r="E1345" i="14" l="1"/>
  <c r="F1345" i="14" s="1"/>
  <c r="B1346" i="14"/>
  <c r="C1346" i="14" s="1"/>
  <c r="D1346" i="14" s="1"/>
  <c r="A1347" i="14"/>
  <c r="E1346" i="14" l="1"/>
  <c r="F1346" i="14" s="1"/>
  <c r="B1347" i="14"/>
  <c r="C1347" i="14" s="1"/>
  <c r="D1347" i="14" s="1"/>
  <c r="A1348" i="14"/>
  <c r="E1347" i="14" l="1"/>
  <c r="F1347" i="14" s="1"/>
  <c r="B1348" i="14"/>
  <c r="C1348" i="14" s="1"/>
  <c r="D1348" i="14" s="1"/>
  <c r="A1349" i="14"/>
  <c r="E1348" i="14" l="1"/>
  <c r="F1348" i="14" s="1"/>
  <c r="B1349" i="14"/>
  <c r="C1349" i="14" s="1"/>
  <c r="D1349" i="14" s="1"/>
  <c r="A1350" i="14"/>
  <c r="E1349" i="14" l="1"/>
  <c r="F1349" i="14" s="1"/>
  <c r="B1350" i="14"/>
  <c r="C1350" i="14" s="1"/>
  <c r="D1350" i="14" s="1"/>
  <c r="A1351" i="14"/>
  <c r="E1350" i="14" l="1"/>
  <c r="F1350" i="14" s="1"/>
  <c r="A1352" i="14"/>
  <c r="B1351" i="14"/>
  <c r="C1351" i="14" s="1"/>
  <c r="D1351" i="14" s="1"/>
  <c r="E1351" i="14" l="1"/>
  <c r="F1351" i="14" s="1"/>
  <c r="B1352" i="14"/>
  <c r="C1352" i="14" s="1"/>
  <c r="D1352" i="14" s="1"/>
  <c r="A1353" i="14"/>
  <c r="E1352" i="14" l="1"/>
  <c r="F1352" i="14" s="1"/>
  <c r="B1353" i="14"/>
  <c r="C1353" i="14" s="1"/>
  <c r="D1353" i="14" s="1"/>
  <c r="A1354" i="14"/>
  <c r="E1353" i="14" l="1"/>
  <c r="F1353" i="14" s="1"/>
  <c r="B1354" i="14"/>
  <c r="C1354" i="14" s="1"/>
  <c r="D1354" i="14" s="1"/>
  <c r="A1355" i="14"/>
  <c r="E1354" i="14" l="1"/>
  <c r="F1354" i="14" s="1"/>
  <c r="B1355" i="14"/>
  <c r="C1355" i="14" s="1"/>
  <c r="D1355" i="14" s="1"/>
  <c r="A1356" i="14"/>
  <c r="E1355" i="14" l="1"/>
  <c r="F1355" i="14" s="1"/>
  <c r="B1356" i="14"/>
  <c r="C1356" i="14" s="1"/>
  <c r="D1356" i="14" s="1"/>
  <c r="A1357" i="14"/>
  <c r="E1356" i="14" l="1"/>
  <c r="F1356" i="14" s="1"/>
  <c r="B1357" i="14"/>
  <c r="C1357" i="14" s="1"/>
  <c r="D1357" i="14" s="1"/>
  <c r="A1358" i="14"/>
  <c r="E1357" i="14" l="1"/>
  <c r="F1357" i="14" s="1"/>
  <c r="A1359" i="14"/>
  <c r="B1358" i="14"/>
  <c r="C1358" i="14" s="1"/>
  <c r="D1358" i="14" s="1"/>
  <c r="E1358" i="14" l="1"/>
  <c r="F1358" i="14" s="1"/>
  <c r="B1359" i="14"/>
  <c r="C1359" i="14" s="1"/>
  <c r="D1359" i="14" s="1"/>
  <c r="A1360" i="14"/>
  <c r="E1359" i="14" l="1"/>
  <c r="F1359" i="14" s="1"/>
  <c r="B1360" i="14"/>
  <c r="C1360" i="14" s="1"/>
  <c r="D1360" i="14" s="1"/>
  <c r="A1361" i="14"/>
  <c r="E1360" i="14" l="1"/>
  <c r="F1360" i="14" s="1"/>
  <c r="B1361" i="14"/>
  <c r="C1361" i="14" s="1"/>
  <c r="D1361" i="14" s="1"/>
  <c r="A1362" i="14"/>
  <c r="E1361" i="14" l="1"/>
  <c r="F1361" i="14" s="1"/>
  <c r="B1362" i="14"/>
  <c r="C1362" i="14" s="1"/>
  <c r="D1362" i="14" s="1"/>
  <c r="A1363" i="14"/>
  <c r="E1362" i="14" l="1"/>
  <c r="F1362" i="14" s="1"/>
  <c r="B1363" i="14"/>
  <c r="C1363" i="14" s="1"/>
  <c r="D1363" i="14" s="1"/>
  <c r="A1364" i="14"/>
  <c r="E1363" i="14" l="1"/>
  <c r="F1363" i="14" s="1"/>
  <c r="B1364" i="14"/>
  <c r="C1364" i="14" s="1"/>
  <c r="D1364" i="14" s="1"/>
  <c r="A1365" i="14"/>
  <c r="E1364" i="14" l="1"/>
  <c r="F1364" i="14" s="1"/>
  <c r="B1365" i="14"/>
  <c r="C1365" i="14" s="1"/>
  <c r="D1365" i="14" s="1"/>
  <c r="A1366" i="14"/>
  <c r="E1365" i="14" l="1"/>
  <c r="F1365" i="14" s="1"/>
  <c r="B1366" i="14"/>
  <c r="C1366" i="14" s="1"/>
  <c r="D1366" i="14" s="1"/>
  <c r="A1367" i="14"/>
  <c r="E1366" i="14" l="1"/>
  <c r="F1366" i="14" s="1"/>
  <c r="B1367" i="14"/>
  <c r="C1367" i="14" s="1"/>
  <c r="D1367" i="14" s="1"/>
  <c r="A1368" i="14"/>
  <c r="E1367" i="14" l="1"/>
  <c r="F1367" i="14" s="1"/>
  <c r="B1368" i="14"/>
  <c r="C1368" i="14" s="1"/>
  <c r="D1368" i="14" s="1"/>
  <c r="A1369" i="14"/>
  <c r="E1368" i="14" l="1"/>
  <c r="F1368" i="14" s="1"/>
  <c r="A1370" i="14"/>
  <c r="B1369" i="14"/>
  <c r="C1369" i="14" s="1"/>
  <c r="D1369" i="14" s="1"/>
  <c r="E1369" i="14" l="1"/>
  <c r="F1369" i="14" s="1"/>
  <c r="B1370" i="14"/>
  <c r="C1370" i="14" s="1"/>
  <c r="D1370" i="14" s="1"/>
  <c r="A1371" i="14"/>
  <c r="E1370" i="14" l="1"/>
  <c r="F1370" i="14" s="1"/>
  <c r="A1372" i="14"/>
  <c r="B1371" i="14"/>
  <c r="C1371" i="14" s="1"/>
  <c r="D1371" i="14" s="1"/>
  <c r="E1371" i="14" l="1"/>
  <c r="F1371" i="14" s="1"/>
  <c r="A1373" i="14"/>
  <c r="B1372" i="14"/>
  <c r="C1372" i="14" s="1"/>
  <c r="D1372" i="14" s="1"/>
  <c r="E1372" i="14" l="1"/>
  <c r="F1372" i="14" s="1"/>
  <c r="B1373" i="14"/>
  <c r="C1373" i="14" s="1"/>
  <c r="D1373" i="14" s="1"/>
  <c r="A1374" i="14"/>
  <c r="E1373" i="14" l="1"/>
  <c r="F1373" i="14" s="1"/>
  <c r="B1374" i="14"/>
  <c r="C1374" i="14" s="1"/>
  <c r="D1374" i="14" s="1"/>
  <c r="A1375" i="14"/>
  <c r="E1374" i="14" l="1"/>
  <c r="F1374" i="14" s="1"/>
  <c r="B1375" i="14"/>
  <c r="C1375" i="14" s="1"/>
  <c r="D1375" i="14" s="1"/>
  <c r="A1376" i="14"/>
  <c r="E1375" i="14" l="1"/>
  <c r="F1375" i="14" s="1"/>
  <c r="B1376" i="14"/>
  <c r="C1376" i="14" s="1"/>
  <c r="D1376" i="14" s="1"/>
  <c r="A1377" i="14"/>
  <c r="E1376" i="14" l="1"/>
  <c r="F1376" i="14" s="1"/>
  <c r="A1378" i="14"/>
  <c r="B1377" i="14"/>
  <c r="C1377" i="14" s="1"/>
  <c r="D1377" i="14" s="1"/>
  <c r="E1377" i="14" l="1"/>
  <c r="F1377" i="14" s="1"/>
  <c r="B1378" i="14"/>
  <c r="C1378" i="14" s="1"/>
  <c r="D1378" i="14" s="1"/>
  <c r="A1379" i="14"/>
  <c r="E1378" i="14" l="1"/>
  <c r="F1378" i="14" s="1"/>
  <c r="B1379" i="14"/>
  <c r="C1379" i="14" s="1"/>
  <c r="D1379" i="14" s="1"/>
  <c r="A1380" i="14"/>
  <c r="E1379" i="14" l="1"/>
  <c r="F1379" i="14" s="1"/>
  <c r="B1380" i="14"/>
  <c r="C1380" i="14" s="1"/>
  <c r="D1380" i="14" s="1"/>
  <c r="A1381" i="14"/>
  <c r="E1380" i="14" l="1"/>
  <c r="F1380" i="14" s="1"/>
  <c r="A1382" i="14"/>
  <c r="B1381" i="14"/>
  <c r="C1381" i="14" s="1"/>
  <c r="D1381" i="14" s="1"/>
  <c r="E1381" i="14" l="1"/>
  <c r="F1381" i="14" s="1"/>
  <c r="B1382" i="14"/>
  <c r="C1382" i="14" s="1"/>
  <c r="D1382" i="14" s="1"/>
  <c r="A1383" i="14"/>
  <c r="E1382" i="14" l="1"/>
  <c r="F1382" i="14" s="1"/>
  <c r="B1383" i="14"/>
  <c r="C1383" i="14" s="1"/>
  <c r="D1383" i="14" s="1"/>
  <c r="A1384" i="14"/>
  <c r="E1383" i="14" l="1"/>
  <c r="F1383" i="14" s="1"/>
  <c r="A1385" i="14"/>
  <c r="B1384" i="14"/>
  <c r="C1384" i="14" s="1"/>
  <c r="D1384" i="14" s="1"/>
  <c r="E1384" i="14" l="1"/>
  <c r="F1384" i="14" s="1"/>
  <c r="B1385" i="14"/>
  <c r="C1385" i="14" s="1"/>
  <c r="D1385" i="14" s="1"/>
  <c r="A1386" i="14"/>
  <c r="E1385" i="14" l="1"/>
  <c r="F1385" i="14" s="1"/>
  <c r="A1387" i="14"/>
  <c r="B1386" i="14"/>
  <c r="C1386" i="14" s="1"/>
  <c r="D1386" i="14" s="1"/>
  <c r="E1386" i="14" l="1"/>
  <c r="F1386" i="14" s="1"/>
  <c r="A1388" i="14"/>
  <c r="B1387" i="14"/>
  <c r="C1387" i="14" s="1"/>
  <c r="D1387" i="14" s="1"/>
  <c r="E1387" i="14" l="1"/>
  <c r="F1387" i="14" s="1"/>
  <c r="B1388" i="14"/>
  <c r="C1388" i="14" s="1"/>
  <c r="D1388" i="14" s="1"/>
  <c r="A1389" i="14"/>
  <c r="E1388" i="14" l="1"/>
  <c r="F1388" i="14" s="1"/>
  <c r="B1389" i="14"/>
  <c r="C1389" i="14" s="1"/>
  <c r="D1389" i="14" s="1"/>
  <c r="A1390" i="14"/>
  <c r="E1389" i="14" l="1"/>
  <c r="F1389" i="14" s="1"/>
  <c r="B1390" i="14"/>
  <c r="C1390" i="14" s="1"/>
  <c r="D1390" i="14" s="1"/>
  <c r="A1391" i="14"/>
  <c r="E1390" i="14" l="1"/>
  <c r="F1390" i="14" s="1"/>
  <c r="B1391" i="14"/>
  <c r="C1391" i="14" s="1"/>
  <c r="D1391" i="14" s="1"/>
  <c r="A1392" i="14"/>
  <c r="E1391" i="14" l="1"/>
  <c r="F1391" i="14" s="1"/>
  <c r="B1392" i="14"/>
  <c r="C1392" i="14" s="1"/>
  <c r="D1392" i="14" s="1"/>
  <c r="A1393" i="14"/>
  <c r="E1392" i="14" l="1"/>
  <c r="F1392" i="14" s="1"/>
  <c r="B1393" i="14"/>
  <c r="C1393" i="14" s="1"/>
  <c r="D1393" i="14" s="1"/>
  <c r="A1394" i="14"/>
  <c r="E1393" i="14" l="1"/>
  <c r="F1393" i="14" s="1"/>
  <c r="B1394" i="14"/>
  <c r="C1394" i="14" s="1"/>
  <c r="D1394" i="14" s="1"/>
  <c r="A1395" i="14"/>
  <c r="E1394" i="14" l="1"/>
  <c r="F1394" i="14" s="1"/>
  <c r="A1396" i="14"/>
  <c r="B1395" i="14"/>
  <c r="C1395" i="14" s="1"/>
  <c r="D1395" i="14" s="1"/>
  <c r="E1395" i="14" l="1"/>
  <c r="F1395" i="14" s="1"/>
  <c r="B1396" i="14"/>
  <c r="C1396" i="14" s="1"/>
  <c r="D1396" i="14" s="1"/>
  <c r="A1397" i="14"/>
  <c r="E1396" i="14" l="1"/>
  <c r="F1396" i="14" s="1"/>
  <c r="B1397" i="14"/>
  <c r="C1397" i="14" s="1"/>
  <c r="D1397" i="14" s="1"/>
  <c r="A1398" i="14"/>
  <c r="E1397" i="14" l="1"/>
  <c r="F1397" i="14" s="1"/>
  <c r="A1399" i="14"/>
  <c r="B1398" i="14"/>
  <c r="C1398" i="14" s="1"/>
  <c r="D1398" i="14" s="1"/>
  <c r="E1398" i="14" l="1"/>
  <c r="F1398" i="14" s="1"/>
  <c r="B1399" i="14"/>
  <c r="C1399" i="14" s="1"/>
  <c r="D1399" i="14" s="1"/>
  <c r="A1400" i="14"/>
  <c r="E1399" i="14" l="1"/>
  <c r="F1399" i="14" s="1"/>
  <c r="B1400" i="14"/>
  <c r="C1400" i="14" s="1"/>
  <c r="D1400" i="14" s="1"/>
  <c r="A1401" i="14"/>
  <c r="E1400" i="14" l="1"/>
  <c r="F1400" i="14" s="1"/>
  <c r="B1401" i="14"/>
  <c r="C1401" i="14" s="1"/>
  <c r="D1401" i="14" s="1"/>
  <c r="A1402" i="14"/>
  <c r="E1401" i="14" l="1"/>
  <c r="F1401" i="14" s="1"/>
  <c r="B1402" i="14"/>
  <c r="C1402" i="14" s="1"/>
  <c r="D1402" i="14" s="1"/>
  <c r="A1403" i="14"/>
  <c r="E1402" i="14" l="1"/>
  <c r="F1402" i="14" s="1"/>
  <c r="B1403" i="14"/>
  <c r="C1403" i="14" s="1"/>
  <c r="D1403" i="14" s="1"/>
  <c r="A1404" i="14"/>
  <c r="E1403" i="14" l="1"/>
  <c r="F1403" i="14" s="1"/>
  <c r="B1404" i="14"/>
  <c r="C1404" i="14" s="1"/>
  <c r="D1404" i="14" s="1"/>
  <c r="A1405" i="14"/>
  <c r="E1404" i="14" l="1"/>
  <c r="F1404" i="14" s="1"/>
  <c r="B1405" i="14"/>
  <c r="C1405" i="14" s="1"/>
  <c r="D1405" i="14" s="1"/>
  <c r="A1406" i="14"/>
  <c r="E1405" i="14" l="1"/>
  <c r="F1405" i="14" s="1"/>
  <c r="A1407" i="14"/>
  <c r="B1406" i="14"/>
  <c r="C1406" i="14" s="1"/>
  <c r="D1406" i="14" s="1"/>
  <c r="E1406" i="14" l="1"/>
  <c r="F1406" i="14" s="1"/>
  <c r="A1408" i="14"/>
  <c r="B1407" i="14"/>
  <c r="C1407" i="14" s="1"/>
  <c r="D1407" i="14" s="1"/>
  <c r="E1407" i="14" l="1"/>
  <c r="F1407" i="14" s="1"/>
  <c r="B1408" i="14"/>
  <c r="C1408" i="14" s="1"/>
  <c r="D1408" i="14" s="1"/>
  <c r="A1409" i="14"/>
  <c r="E1408" i="14" l="1"/>
  <c r="F1408" i="14" s="1"/>
  <c r="B1409" i="14"/>
  <c r="C1409" i="14" s="1"/>
  <c r="D1409" i="14" s="1"/>
  <c r="A1410" i="14"/>
  <c r="E1409" i="14" l="1"/>
  <c r="F1409" i="14" s="1"/>
  <c r="B1410" i="14"/>
  <c r="C1410" i="14" s="1"/>
  <c r="D1410" i="14" s="1"/>
  <c r="A1411" i="14"/>
  <c r="E1410" i="14" l="1"/>
  <c r="F1410" i="14" s="1"/>
  <c r="B1411" i="14"/>
  <c r="C1411" i="14" s="1"/>
  <c r="D1411" i="14" s="1"/>
  <c r="A1412" i="14"/>
  <c r="E1411" i="14" l="1"/>
  <c r="F1411" i="14" s="1"/>
  <c r="B1412" i="14"/>
  <c r="C1412" i="14" s="1"/>
  <c r="D1412" i="14" s="1"/>
  <c r="A1413" i="14"/>
  <c r="E1412" i="14" l="1"/>
  <c r="F1412" i="14" s="1"/>
  <c r="B1413" i="14"/>
  <c r="C1413" i="14" s="1"/>
  <c r="D1413" i="14" s="1"/>
  <c r="A1414" i="14"/>
  <c r="E1413" i="14" l="1"/>
  <c r="F1413" i="14" s="1"/>
  <c r="B1414" i="14"/>
  <c r="C1414" i="14" s="1"/>
  <c r="D1414" i="14" s="1"/>
  <c r="A1415" i="14"/>
  <c r="E1414" i="14" l="1"/>
  <c r="F1414" i="14" s="1"/>
  <c r="A1416" i="14"/>
  <c r="B1415" i="14"/>
  <c r="C1415" i="14" s="1"/>
  <c r="D1415" i="14" s="1"/>
  <c r="E1415" i="14" l="1"/>
  <c r="F1415" i="14" s="1"/>
  <c r="B1416" i="14"/>
  <c r="C1416" i="14" s="1"/>
  <c r="D1416" i="14" s="1"/>
  <c r="A1417" i="14"/>
  <c r="E1416" i="14" l="1"/>
  <c r="F1416" i="14" s="1"/>
  <c r="A1418" i="14"/>
  <c r="B1417" i="14"/>
  <c r="C1417" i="14" s="1"/>
  <c r="D1417" i="14" s="1"/>
  <c r="E1417" i="14" l="1"/>
  <c r="F1417" i="14" s="1"/>
  <c r="B1418" i="14"/>
  <c r="C1418" i="14" s="1"/>
  <c r="D1418" i="14" s="1"/>
  <c r="A1419" i="14"/>
  <c r="E1418" i="14" l="1"/>
  <c r="F1418" i="14" s="1"/>
  <c r="B1419" i="14"/>
  <c r="C1419" i="14" s="1"/>
  <c r="D1419" i="14" s="1"/>
  <c r="A1420" i="14"/>
  <c r="E1419" i="14" l="1"/>
  <c r="F1419" i="14" s="1"/>
  <c r="B1420" i="14"/>
  <c r="C1420" i="14" s="1"/>
  <c r="D1420" i="14" s="1"/>
  <c r="A1421" i="14"/>
  <c r="E1420" i="14" l="1"/>
  <c r="F1420" i="14" s="1"/>
  <c r="B1421" i="14"/>
  <c r="C1421" i="14" s="1"/>
  <c r="D1421" i="14" s="1"/>
  <c r="A1422" i="14"/>
  <c r="E1421" i="14" l="1"/>
  <c r="F1421" i="14" s="1"/>
  <c r="B1422" i="14"/>
  <c r="C1422" i="14" s="1"/>
  <c r="D1422" i="14" s="1"/>
  <c r="A1423" i="14"/>
  <c r="E1422" i="14" l="1"/>
  <c r="F1422" i="14" s="1"/>
  <c r="B1423" i="14"/>
  <c r="C1423" i="14" s="1"/>
  <c r="D1423" i="14" s="1"/>
  <c r="A1424" i="14"/>
  <c r="E1423" i="14" l="1"/>
  <c r="F1423" i="14" s="1"/>
  <c r="A1425" i="14"/>
  <c r="B1424" i="14"/>
  <c r="C1424" i="14" s="1"/>
  <c r="D1424" i="14" s="1"/>
  <c r="E1424" i="14" l="1"/>
  <c r="F1424" i="14" s="1"/>
  <c r="B1425" i="14"/>
  <c r="C1425" i="14" s="1"/>
  <c r="D1425" i="14" s="1"/>
  <c r="A1426" i="14"/>
  <c r="E1425" i="14" l="1"/>
  <c r="F1425" i="14" s="1"/>
  <c r="B1426" i="14"/>
  <c r="C1426" i="14" s="1"/>
  <c r="D1426" i="14" s="1"/>
  <c r="A1427" i="14"/>
  <c r="E1426" i="14" l="1"/>
  <c r="F1426" i="14" s="1"/>
  <c r="A1428" i="14"/>
  <c r="B1427" i="14"/>
  <c r="C1427" i="14" s="1"/>
  <c r="D1427" i="14" s="1"/>
  <c r="E1427" i="14" l="1"/>
  <c r="F1427" i="14" s="1"/>
  <c r="A1429" i="14"/>
  <c r="B1428" i="14"/>
  <c r="C1428" i="14" s="1"/>
  <c r="D1428" i="14" s="1"/>
  <c r="E1428" i="14" l="1"/>
  <c r="F1428" i="14" s="1"/>
  <c r="B1429" i="14"/>
  <c r="C1429" i="14" s="1"/>
  <c r="D1429" i="14" s="1"/>
  <c r="A1430" i="14"/>
  <c r="E1429" i="14" l="1"/>
  <c r="F1429" i="14" s="1"/>
  <c r="B1430" i="14"/>
  <c r="C1430" i="14" s="1"/>
  <c r="D1430" i="14" s="1"/>
  <c r="A1431" i="14"/>
  <c r="E1430" i="14" l="1"/>
  <c r="F1430" i="14" s="1"/>
  <c r="B1431" i="14"/>
  <c r="C1431" i="14" s="1"/>
  <c r="D1431" i="14" s="1"/>
  <c r="A1432" i="14"/>
  <c r="E1431" i="14" l="1"/>
  <c r="F1431" i="14" s="1"/>
  <c r="B1432" i="14"/>
  <c r="C1432" i="14" s="1"/>
  <c r="D1432" i="14" s="1"/>
  <c r="A1433" i="14"/>
  <c r="E1432" i="14" l="1"/>
  <c r="F1432" i="14" s="1"/>
  <c r="A1434" i="14"/>
  <c r="B1433" i="14"/>
  <c r="C1433" i="14" s="1"/>
  <c r="D1433" i="14" s="1"/>
  <c r="E1433" i="14" l="1"/>
  <c r="F1433" i="14" s="1"/>
  <c r="B1434" i="14"/>
  <c r="C1434" i="14" s="1"/>
  <c r="D1434" i="14" s="1"/>
  <c r="A1435" i="14"/>
  <c r="E1434" i="14" l="1"/>
  <c r="F1434" i="14" s="1"/>
  <c r="A1436" i="14"/>
  <c r="B1435" i="14"/>
  <c r="C1435" i="14" s="1"/>
  <c r="D1435" i="14" s="1"/>
  <c r="E1435" i="14" l="1"/>
  <c r="F1435" i="14" s="1"/>
  <c r="A1437" i="14"/>
  <c r="B1436" i="14"/>
  <c r="C1436" i="14" s="1"/>
  <c r="D1436" i="14" s="1"/>
  <c r="E1436" i="14" l="1"/>
  <c r="F1436" i="14" s="1"/>
  <c r="A1438" i="14"/>
  <c r="B1437" i="14"/>
  <c r="C1437" i="14" s="1"/>
  <c r="D1437" i="14" s="1"/>
  <c r="E1437" i="14" l="1"/>
  <c r="F1437" i="14" s="1"/>
  <c r="A1439" i="14"/>
  <c r="B1438" i="14"/>
  <c r="C1438" i="14" s="1"/>
  <c r="D1438" i="14" s="1"/>
  <c r="E1438" i="14" l="1"/>
  <c r="F1438" i="14" s="1"/>
  <c r="A1440" i="14"/>
  <c r="B1439" i="14"/>
  <c r="C1439" i="14" s="1"/>
  <c r="D1439" i="14" s="1"/>
  <c r="E1439" i="14" l="1"/>
  <c r="F1439" i="14" s="1"/>
  <c r="B1440" i="14"/>
  <c r="C1440" i="14" s="1"/>
  <c r="D1440" i="14" s="1"/>
  <c r="A1441" i="14"/>
  <c r="E1440" i="14" l="1"/>
  <c r="F1440" i="14" s="1"/>
  <c r="B1441" i="14"/>
  <c r="C1441" i="14" s="1"/>
  <c r="D1441" i="14" s="1"/>
  <c r="A1442" i="14"/>
  <c r="E1441" i="14" l="1"/>
  <c r="F1441" i="14" s="1"/>
  <c r="B1442" i="14"/>
  <c r="C1442" i="14" s="1"/>
  <c r="D1442" i="14" s="1"/>
  <c r="A1443" i="14"/>
  <c r="E1442" i="14" l="1"/>
  <c r="F1442" i="14" s="1"/>
  <c r="A1444" i="14"/>
  <c r="B1443" i="14"/>
  <c r="C1443" i="14" s="1"/>
  <c r="D1443" i="14" s="1"/>
  <c r="E1443" i="14" l="1"/>
  <c r="F1443" i="14" s="1"/>
  <c r="B1444" i="14"/>
  <c r="C1444" i="14" s="1"/>
  <c r="D1444" i="14" s="1"/>
  <c r="A1445" i="14"/>
  <c r="E1444" i="14" l="1"/>
  <c r="F1444" i="14" s="1"/>
  <c r="A1446" i="14"/>
  <c r="B1445" i="14"/>
  <c r="C1445" i="14" s="1"/>
  <c r="D1445" i="14" s="1"/>
  <c r="E1445" i="14" l="1"/>
  <c r="F1445" i="14" s="1"/>
  <c r="A1447" i="14"/>
  <c r="B1446" i="14"/>
  <c r="C1446" i="14" s="1"/>
  <c r="D1446" i="14" s="1"/>
  <c r="E1446" i="14" l="1"/>
  <c r="F1446" i="14" s="1"/>
  <c r="A1448" i="14"/>
  <c r="B1447" i="14"/>
  <c r="C1447" i="14" s="1"/>
  <c r="D1447" i="14" s="1"/>
  <c r="E1447" i="14" l="1"/>
  <c r="F1447" i="14" s="1"/>
  <c r="B1448" i="14"/>
  <c r="C1448" i="14" s="1"/>
  <c r="D1448" i="14" s="1"/>
  <c r="A1449" i="14"/>
  <c r="E1448" i="14" l="1"/>
  <c r="F1448" i="14" s="1"/>
  <c r="A1450" i="14"/>
  <c r="B1449" i="14"/>
  <c r="C1449" i="14" s="1"/>
  <c r="D1449" i="14" s="1"/>
  <c r="E1449" i="14" l="1"/>
  <c r="F1449" i="14" s="1"/>
  <c r="A1451" i="14"/>
  <c r="B1450" i="14"/>
  <c r="C1450" i="14" s="1"/>
  <c r="D1450" i="14" s="1"/>
  <c r="E1450" i="14" l="1"/>
  <c r="F1450" i="14" s="1"/>
  <c r="B1451" i="14"/>
  <c r="C1451" i="14" s="1"/>
  <c r="D1451" i="14" s="1"/>
  <c r="A1452" i="14"/>
  <c r="E1451" i="14" l="1"/>
  <c r="F1451" i="14" s="1"/>
  <c r="B1452" i="14"/>
  <c r="C1452" i="14" s="1"/>
  <c r="D1452" i="14" s="1"/>
  <c r="A1453" i="14"/>
  <c r="E1452" i="14" l="1"/>
  <c r="F1452" i="14" s="1"/>
  <c r="B1453" i="14"/>
  <c r="C1453" i="14" s="1"/>
  <c r="D1453" i="14" s="1"/>
  <c r="A1454" i="14"/>
  <c r="E1453" i="14" l="1"/>
  <c r="F1453" i="14" s="1"/>
  <c r="A1455" i="14"/>
  <c r="B1454" i="14"/>
  <c r="C1454" i="14" s="1"/>
  <c r="D1454" i="14" s="1"/>
  <c r="E1454" i="14" l="1"/>
  <c r="F1454" i="14" s="1"/>
  <c r="A1456" i="14"/>
  <c r="B1455" i="14"/>
  <c r="C1455" i="14" s="1"/>
  <c r="D1455" i="14" s="1"/>
  <c r="E1455" i="14" l="1"/>
  <c r="F1455" i="14" s="1"/>
  <c r="B1456" i="14"/>
  <c r="C1456" i="14" s="1"/>
  <c r="D1456" i="14" s="1"/>
  <c r="A1457" i="14"/>
  <c r="E1456" i="14" l="1"/>
  <c r="F1456" i="14" s="1"/>
  <c r="B1457" i="14"/>
  <c r="C1457" i="14" s="1"/>
  <c r="D1457" i="14" s="1"/>
  <c r="A1458" i="14"/>
  <c r="E1457" i="14" l="1"/>
  <c r="F1457" i="14" s="1"/>
  <c r="B1458" i="14"/>
  <c r="C1458" i="14" s="1"/>
  <c r="D1458" i="14" s="1"/>
  <c r="A1459" i="14"/>
  <c r="E1458" i="14" l="1"/>
  <c r="F1458" i="14" s="1"/>
  <c r="B1459" i="14"/>
  <c r="C1459" i="14" s="1"/>
  <c r="D1459" i="14" s="1"/>
  <c r="A1460" i="14"/>
  <c r="E1459" i="14" l="1"/>
  <c r="F1459" i="14" s="1"/>
  <c r="A1461" i="14"/>
  <c r="B1460" i="14"/>
  <c r="C1460" i="14" s="1"/>
  <c r="D1460" i="14" s="1"/>
  <c r="E1460" i="14" l="1"/>
  <c r="F1460" i="14" s="1"/>
  <c r="A1462" i="14"/>
  <c r="B1461" i="14"/>
  <c r="C1461" i="14" s="1"/>
  <c r="D1461" i="14" s="1"/>
  <c r="E1461" i="14" l="1"/>
  <c r="F1461" i="14" s="1"/>
  <c r="A1463" i="14"/>
  <c r="B1462" i="14"/>
  <c r="C1462" i="14" s="1"/>
  <c r="D1462" i="14" s="1"/>
  <c r="E1462" i="14" l="1"/>
  <c r="F1462" i="14" s="1"/>
  <c r="B1463" i="14"/>
  <c r="C1463" i="14" s="1"/>
  <c r="D1463" i="14" s="1"/>
  <c r="A1464" i="14"/>
  <c r="E1463" i="14" l="1"/>
  <c r="F1463" i="14" s="1"/>
  <c r="B1464" i="14"/>
  <c r="C1464" i="14" s="1"/>
  <c r="D1464" i="14" s="1"/>
  <c r="A1465" i="14"/>
  <c r="E1464" i="14" l="1"/>
  <c r="F1464" i="14" s="1"/>
  <c r="A1466" i="14"/>
  <c r="B1465" i="14"/>
  <c r="C1465" i="14" s="1"/>
  <c r="D1465" i="14" s="1"/>
  <c r="E1465" i="14" l="1"/>
  <c r="F1465" i="14" s="1"/>
  <c r="A1467" i="14"/>
  <c r="B1466" i="14"/>
  <c r="C1466" i="14" s="1"/>
  <c r="D1466" i="14" s="1"/>
  <c r="E1466" i="14" l="1"/>
  <c r="F1466" i="14" s="1"/>
  <c r="A1468" i="14"/>
  <c r="B1467" i="14"/>
  <c r="C1467" i="14" s="1"/>
  <c r="D1467" i="14" s="1"/>
  <c r="E1467" i="14" l="1"/>
  <c r="F1467" i="14" s="1"/>
  <c r="B1468" i="14"/>
  <c r="C1468" i="14" s="1"/>
  <c r="D1468" i="14" s="1"/>
  <c r="A1469" i="14"/>
  <c r="E1468" i="14" l="1"/>
  <c r="F1468" i="14" s="1"/>
  <c r="A1470" i="14"/>
  <c r="B1469" i="14"/>
  <c r="C1469" i="14" s="1"/>
  <c r="D1469" i="14" s="1"/>
  <c r="E1469" i="14" l="1"/>
  <c r="F1469" i="14" s="1"/>
  <c r="A1471" i="14"/>
  <c r="B1470" i="14"/>
  <c r="C1470" i="14" s="1"/>
  <c r="D1470" i="14" s="1"/>
  <c r="E1470" i="14" l="1"/>
  <c r="F1470" i="14" s="1"/>
  <c r="A1472" i="14"/>
  <c r="B1471" i="14"/>
  <c r="C1471" i="14" s="1"/>
  <c r="D1471" i="14" s="1"/>
  <c r="E1471" i="14" l="1"/>
  <c r="F1471" i="14" s="1"/>
  <c r="B1472" i="14"/>
  <c r="C1472" i="14" s="1"/>
  <c r="D1472" i="14" s="1"/>
  <c r="A1473" i="14"/>
  <c r="E1472" i="14" l="1"/>
  <c r="F1472" i="14" s="1"/>
  <c r="B1473" i="14"/>
  <c r="C1473" i="14" s="1"/>
  <c r="D1473" i="14" s="1"/>
  <c r="A1474" i="14"/>
  <c r="E1473" i="14" l="1"/>
  <c r="F1473" i="14" s="1"/>
  <c r="A1475" i="14"/>
  <c r="B1474" i="14"/>
  <c r="C1474" i="14" s="1"/>
  <c r="D1474" i="14" s="1"/>
  <c r="E1474" i="14" l="1"/>
  <c r="F1474" i="14" s="1"/>
  <c r="B1475" i="14"/>
  <c r="C1475" i="14" s="1"/>
  <c r="D1475" i="14" s="1"/>
  <c r="A1476" i="14"/>
  <c r="E1475" i="14" l="1"/>
  <c r="F1475" i="14" s="1"/>
  <c r="A1477" i="14"/>
  <c r="B1476" i="14"/>
  <c r="C1476" i="14" s="1"/>
  <c r="D1476" i="14" s="1"/>
  <c r="E1476" i="14" l="1"/>
  <c r="F1476" i="14" s="1"/>
  <c r="A1478" i="14"/>
  <c r="B1477" i="14"/>
  <c r="C1477" i="14" s="1"/>
  <c r="D1477" i="14" s="1"/>
  <c r="E1477" i="14" l="1"/>
  <c r="F1477" i="14" s="1"/>
  <c r="A1479" i="14"/>
  <c r="B1478" i="14"/>
  <c r="C1478" i="14" s="1"/>
  <c r="D1478" i="14" s="1"/>
  <c r="E1478" i="14" l="1"/>
  <c r="F1478" i="14" s="1"/>
  <c r="A1480" i="14"/>
  <c r="B1479" i="14"/>
  <c r="C1479" i="14" s="1"/>
  <c r="D1479" i="14" s="1"/>
  <c r="E1479" i="14" l="1"/>
  <c r="F1479" i="14" s="1"/>
  <c r="A1481" i="14"/>
  <c r="B1480" i="14"/>
  <c r="C1480" i="14" s="1"/>
  <c r="D1480" i="14" s="1"/>
  <c r="E1480" i="14" l="1"/>
  <c r="F1480" i="14" s="1"/>
  <c r="A1482" i="14"/>
  <c r="B1481" i="14"/>
  <c r="C1481" i="14" s="1"/>
  <c r="D1481" i="14" s="1"/>
  <c r="E1481" i="14" l="1"/>
  <c r="F1481" i="14" s="1"/>
  <c r="A1483" i="14"/>
  <c r="B1482" i="14"/>
  <c r="C1482" i="14" s="1"/>
  <c r="D1482" i="14" s="1"/>
  <c r="E1482" i="14" l="1"/>
  <c r="F1482" i="14" s="1"/>
  <c r="B1483" i="14"/>
  <c r="C1483" i="14" s="1"/>
  <c r="D1483" i="14" s="1"/>
  <c r="A1484" i="14"/>
  <c r="E1483" i="14" l="1"/>
  <c r="F1483" i="14" s="1"/>
  <c r="A1485" i="14"/>
  <c r="B1484" i="14"/>
  <c r="C1484" i="14" s="1"/>
  <c r="D1484" i="14" s="1"/>
  <c r="E1484" i="14" l="1"/>
  <c r="F1484" i="14" s="1"/>
  <c r="A1486" i="14"/>
  <c r="B1485" i="14"/>
  <c r="C1485" i="14" s="1"/>
  <c r="D1485" i="14" s="1"/>
  <c r="E1485" i="14" l="1"/>
  <c r="F1485" i="14" s="1"/>
  <c r="A1487" i="14"/>
  <c r="B1486" i="14"/>
  <c r="C1486" i="14" s="1"/>
  <c r="D1486" i="14" s="1"/>
  <c r="E1486" i="14" l="1"/>
  <c r="F1486" i="14" s="1"/>
  <c r="A1488" i="14"/>
  <c r="B1487" i="14"/>
  <c r="C1487" i="14" s="1"/>
  <c r="D1487" i="14" s="1"/>
  <c r="E1487" i="14" l="1"/>
  <c r="F1487" i="14" s="1"/>
  <c r="A1489" i="14"/>
  <c r="B1488" i="14"/>
  <c r="C1488" i="14" s="1"/>
  <c r="D1488" i="14" s="1"/>
  <c r="E1488" i="14" l="1"/>
  <c r="F1488" i="14" s="1"/>
  <c r="A1490" i="14"/>
  <c r="B1489" i="14"/>
  <c r="C1489" i="14" s="1"/>
  <c r="D1489" i="14" s="1"/>
  <c r="E1489" i="14" l="1"/>
  <c r="F1489" i="14" s="1"/>
  <c r="B1490" i="14"/>
  <c r="C1490" i="14" s="1"/>
  <c r="D1490" i="14" s="1"/>
  <c r="A1491" i="14"/>
  <c r="E1490" i="14" l="1"/>
  <c r="F1490" i="14" s="1"/>
  <c r="A1492" i="14"/>
  <c r="B1491" i="14"/>
  <c r="C1491" i="14" s="1"/>
  <c r="D1491" i="14" s="1"/>
  <c r="E1491" i="14" l="1"/>
  <c r="F1491" i="14" s="1"/>
  <c r="A1493" i="14"/>
  <c r="B1492" i="14"/>
  <c r="C1492" i="14" s="1"/>
  <c r="D1492" i="14" s="1"/>
  <c r="E1492" i="14" l="1"/>
  <c r="F1492" i="14" s="1"/>
  <c r="B1493" i="14"/>
  <c r="C1493" i="14" s="1"/>
  <c r="D1493" i="14" s="1"/>
  <c r="A1494" i="14"/>
  <c r="E1493" i="14" l="1"/>
  <c r="F1493" i="14" s="1"/>
  <c r="B1494" i="14"/>
  <c r="C1494" i="14" s="1"/>
  <c r="D1494" i="14" s="1"/>
  <c r="A1495" i="14"/>
  <c r="E1494" i="14" l="1"/>
  <c r="F1494" i="14" s="1"/>
  <c r="B1495" i="14"/>
  <c r="C1495" i="14" s="1"/>
  <c r="D1495" i="14" s="1"/>
  <c r="A1496" i="14"/>
  <c r="E1495" i="14" l="1"/>
  <c r="F1495" i="14" s="1"/>
  <c r="A1497" i="14"/>
  <c r="B1496" i="14"/>
  <c r="C1496" i="14" s="1"/>
  <c r="D1496" i="14" s="1"/>
  <c r="E1496" i="14" l="1"/>
  <c r="F1496" i="14" s="1"/>
  <c r="A1498" i="14"/>
  <c r="B1497" i="14"/>
  <c r="C1497" i="14" s="1"/>
  <c r="D1497" i="14" s="1"/>
  <c r="E1497" i="14" l="1"/>
  <c r="F1497" i="14" s="1"/>
  <c r="A1499" i="14"/>
  <c r="B1498" i="14"/>
  <c r="C1498" i="14" s="1"/>
  <c r="D1498" i="14" s="1"/>
  <c r="E1498" i="14" l="1"/>
  <c r="F1498" i="14" s="1"/>
  <c r="B1499" i="14"/>
  <c r="C1499" i="14" s="1"/>
  <c r="D1499" i="14" s="1"/>
  <c r="A1500" i="14"/>
  <c r="E1499" i="14" l="1"/>
  <c r="F1499" i="14" s="1"/>
  <c r="A1501" i="14"/>
  <c r="B1500" i="14"/>
  <c r="C1500" i="14" s="1"/>
  <c r="D1500" i="14" s="1"/>
  <c r="E1500" i="14" l="1"/>
  <c r="F1500" i="14" s="1"/>
  <c r="A1502" i="14"/>
  <c r="B1501" i="14"/>
  <c r="C1501" i="14" s="1"/>
  <c r="D1501" i="14" s="1"/>
  <c r="E1501" i="14" l="1"/>
  <c r="F1501" i="14" s="1"/>
  <c r="B1502" i="14"/>
  <c r="C1502" i="14" s="1"/>
  <c r="D1502" i="14" s="1"/>
  <c r="A1503" i="14"/>
  <c r="E1502" i="14" l="1"/>
  <c r="F1502" i="14" s="1"/>
  <c r="A1504" i="14"/>
  <c r="B1503" i="14"/>
  <c r="C1503" i="14" s="1"/>
  <c r="D1503" i="14" s="1"/>
  <c r="E1503" i="14" l="1"/>
  <c r="F1503" i="14" s="1"/>
  <c r="A1505" i="14"/>
  <c r="B1504" i="14"/>
  <c r="C1504" i="14" s="1"/>
  <c r="D1504" i="14" s="1"/>
  <c r="E1504" i="14" l="1"/>
  <c r="F1504" i="14" s="1"/>
  <c r="B1505" i="14"/>
  <c r="C1505" i="14" s="1"/>
  <c r="D1505" i="14" s="1"/>
  <c r="A1506" i="14"/>
  <c r="E1505" i="14" l="1"/>
  <c r="F1505" i="14" s="1"/>
  <c r="A1507" i="14"/>
  <c r="B1506" i="14"/>
  <c r="C1506" i="14" s="1"/>
  <c r="D1506" i="14" s="1"/>
  <c r="E1506" i="14" l="1"/>
  <c r="F1506" i="14" s="1"/>
  <c r="A1508" i="14"/>
  <c r="B1507" i="14"/>
  <c r="C1507" i="14" s="1"/>
  <c r="D1507" i="14" s="1"/>
  <c r="E1507" i="14" l="1"/>
  <c r="F1507" i="14" s="1"/>
  <c r="B1508" i="14"/>
  <c r="C1508" i="14" s="1"/>
  <c r="D1508" i="14" s="1"/>
  <c r="A1509" i="14"/>
  <c r="E1508" i="14" l="1"/>
  <c r="F1508" i="14" s="1"/>
  <c r="A1510" i="14"/>
  <c r="B1509" i="14"/>
  <c r="C1509" i="14" s="1"/>
  <c r="D1509" i="14" s="1"/>
  <c r="E1509" i="14" l="1"/>
  <c r="F1509" i="14" s="1"/>
  <c r="B1510" i="14"/>
  <c r="C1510" i="14" s="1"/>
  <c r="D1510" i="14" s="1"/>
  <c r="A1511" i="14"/>
  <c r="E1510" i="14" l="1"/>
  <c r="F1510" i="14" s="1"/>
  <c r="B1511" i="14"/>
  <c r="C1511" i="14" s="1"/>
  <c r="D1511" i="14" s="1"/>
  <c r="A1512" i="14"/>
  <c r="E1511" i="14" l="1"/>
  <c r="F1511" i="14" s="1"/>
  <c r="A1513" i="14"/>
  <c r="B1512" i="14"/>
  <c r="C1512" i="14" s="1"/>
  <c r="D1512" i="14" s="1"/>
  <c r="E1512" i="14" l="1"/>
  <c r="F1512" i="14" s="1"/>
  <c r="A1514" i="14"/>
  <c r="B1513" i="14"/>
  <c r="C1513" i="14" s="1"/>
  <c r="D1513" i="14" s="1"/>
  <c r="E1513" i="14" l="1"/>
  <c r="F1513" i="14" s="1"/>
  <c r="A1515" i="14"/>
  <c r="B1514" i="14"/>
  <c r="C1514" i="14" s="1"/>
  <c r="D1514" i="14" s="1"/>
  <c r="E1514" i="14" l="1"/>
  <c r="F1514" i="14" s="1"/>
  <c r="A1516" i="14"/>
  <c r="B1515" i="14"/>
  <c r="C1515" i="14" s="1"/>
  <c r="D1515" i="14" s="1"/>
  <c r="E1515" i="14" l="1"/>
  <c r="F1515" i="14" s="1"/>
  <c r="A1517" i="14"/>
  <c r="B1516" i="14"/>
  <c r="C1516" i="14" s="1"/>
  <c r="D1516" i="14" s="1"/>
  <c r="E1516" i="14" l="1"/>
  <c r="F1516" i="14" s="1"/>
  <c r="A1518" i="14"/>
  <c r="B1517" i="14"/>
  <c r="C1517" i="14" s="1"/>
  <c r="D1517" i="14" s="1"/>
  <c r="E1517" i="14" l="1"/>
  <c r="F1517" i="14" s="1"/>
  <c r="A1519" i="14"/>
  <c r="B1518" i="14"/>
  <c r="C1518" i="14" s="1"/>
  <c r="D1518" i="14" s="1"/>
  <c r="E1518" i="14" l="1"/>
  <c r="F1518" i="14" s="1"/>
  <c r="A1520" i="14"/>
  <c r="B1519" i="14"/>
  <c r="C1519" i="14" s="1"/>
  <c r="D1519" i="14" s="1"/>
  <c r="E1519" i="14" l="1"/>
  <c r="F1519" i="14" s="1"/>
  <c r="A1521" i="14"/>
  <c r="B1520" i="14"/>
  <c r="C1520" i="14" s="1"/>
  <c r="D1520" i="14" s="1"/>
  <c r="E1520" i="14" l="1"/>
  <c r="F1520" i="14" s="1"/>
  <c r="A1522" i="14"/>
  <c r="B1521" i="14"/>
  <c r="C1521" i="14" s="1"/>
  <c r="D1521" i="14" s="1"/>
  <c r="E1521" i="14" l="1"/>
  <c r="F1521" i="14" s="1"/>
  <c r="A1523" i="14"/>
  <c r="B1522" i="14"/>
  <c r="C1522" i="14" s="1"/>
  <c r="D1522" i="14" s="1"/>
  <c r="E1522" i="14" l="1"/>
  <c r="F1522" i="14" s="1"/>
  <c r="A1524" i="14"/>
  <c r="B1523" i="14"/>
  <c r="C1523" i="14" s="1"/>
  <c r="D1523" i="14" s="1"/>
  <c r="E1523" i="14" l="1"/>
  <c r="F1523" i="14" s="1"/>
  <c r="A1525" i="14"/>
  <c r="B1524" i="14"/>
  <c r="C1524" i="14" s="1"/>
  <c r="D1524" i="14" s="1"/>
  <c r="E1524" i="14" l="1"/>
  <c r="F1524" i="14" s="1"/>
  <c r="B1525" i="14"/>
  <c r="C1525" i="14" s="1"/>
  <c r="D1525" i="14" s="1"/>
  <c r="A1526" i="14"/>
  <c r="E1525" i="14" l="1"/>
  <c r="F1525" i="14" s="1"/>
  <c r="A1527" i="14"/>
  <c r="B1526" i="14"/>
  <c r="C1526" i="14" s="1"/>
  <c r="D1526" i="14" s="1"/>
  <c r="E1526" i="14" l="1"/>
  <c r="F1526" i="14" s="1"/>
  <c r="A1528" i="14"/>
  <c r="B1527" i="14"/>
  <c r="C1527" i="14" s="1"/>
  <c r="D1527" i="14" s="1"/>
  <c r="E1527" i="14" l="1"/>
  <c r="F1527" i="14" s="1"/>
  <c r="A1529" i="14"/>
  <c r="B1528" i="14"/>
  <c r="C1528" i="14" s="1"/>
  <c r="D1528" i="14" s="1"/>
  <c r="E1528" i="14" l="1"/>
  <c r="F1528" i="14" s="1"/>
  <c r="B1529" i="14"/>
  <c r="C1529" i="14" s="1"/>
  <c r="D1529" i="14" s="1"/>
  <c r="A1530" i="14"/>
  <c r="E1529" i="14" l="1"/>
  <c r="F1529" i="14" s="1"/>
  <c r="A1531" i="14"/>
  <c r="B1530" i="14"/>
  <c r="C1530" i="14" s="1"/>
  <c r="D1530" i="14" s="1"/>
  <c r="E1530" i="14" l="1"/>
  <c r="F1530" i="14" s="1"/>
  <c r="A1532" i="14"/>
  <c r="B1531" i="14"/>
  <c r="C1531" i="14" s="1"/>
  <c r="D1531" i="14" s="1"/>
  <c r="E1531" i="14" l="1"/>
  <c r="F1531" i="14" s="1"/>
  <c r="A1533" i="14"/>
  <c r="B1532" i="14"/>
  <c r="C1532" i="14" s="1"/>
  <c r="D1532" i="14" s="1"/>
  <c r="E1532" i="14" l="1"/>
  <c r="F1532" i="14" s="1"/>
  <c r="A1534" i="14"/>
  <c r="B1533" i="14"/>
  <c r="C1533" i="14" s="1"/>
  <c r="D1533" i="14" s="1"/>
  <c r="E1533" i="14" l="1"/>
  <c r="F1533" i="14" s="1"/>
  <c r="A1535" i="14"/>
  <c r="B1534" i="14"/>
  <c r="C1534" i="14" s="1"/>
  <c r="D1534" i="14" s="1"/>
  <c r="E1534" i="14" l="1"/>
  <c r="F1534" i="14" s="1"/>
  <c r="A1536" i="14"/>
  <c r="B1535" i="14"/>
  <c r="C1535" i="14" s="1"/>
  <c r="D1535" i="14" s="1"/>
  <c r="E1535" i="14" l="1"/>
  <c r="F1535" i="14" s="1"/>
  <c r="A1537" i="14"/>
  <c r="B1536" i="14"/>
  <c r="C1536" i="14" s="1"/>
  <c r="D1536" i="14" s="1"/>
  <c r="E1536" i="14" l="1"/>
  <c r="F1536" i="14" s="1"/>
  <c r="A1538" i="14"/>
  <c r="B1537" i="14"/>
  <c r="C1537" i="14" s="1"/>
  <c r="D1537" i="14" s="1"/>
  <c r="E1537" i="14" l="1"/>
  <c r="F1537" i="14" s="1"/>
  <c r="B1538" i="14"/>
  <c r="C1538" i="14" s="1"/>
  <c r="D1538" i="14" s="1"/>
  <c r="A1539" i="14"/>
  <c r="E1538" i="14" l="1"/>
  <c r="F1538" i="14" s="1"/>
  <c r="A1540" i="14"/>
  <c r="B1539" i="14"/>
  <c r="C1539" i="14" s="1"/>
  <c r="D1539" i="14" s="1"/>
  <c r="E1539" i="14" l="1"/>
  <c r="F1539" i="14" s="1"/>
  <c r="A1541" i="14"/>
  <c r="B1540" i="14"/>
  <c r="C1540" i="14" s="1"/>
  <c r="D1540" i="14" s="1"/>
  <c r="E1540" i="14" l="1"/>
  <c r="F1540" i="14" s="1"/>
  <c r="A1542" i="14"/>
  <c r="B1541" i="14"/>
  <c r="C1541" i="14" s="1"/>
  <c r="D1541" i="14" s="1"/>
  <c r="E1541" i="14" l="1"/>
  <c r="F1541" i="14" s="1"/>
  <c r="B1542" i="14"/>
  <c r="C1542" i="14" s="1"/>
  <c r="D1542" i="14" s="1"/>
  <c r="A1543" i="14"/>
  <c r="E1542" i="14" l="1"/>
  <c r="F1542" i="14" s="1"/>
  <c r="A1544" i="14"/>
  <c r="B1543" i="14"/>
  <c r="C1543" i="14" s="1"/>
  <c r="D1543" i="14" s="1"/>
  <c r="E1543" i="14" l="1"/>
  <c r="F1543" i="14" s="1"/>
  <c r="A1545" i="14"/>
  <c r="B1544" i="14"/>
  <c r="C1544" i="14" s="1"/>
  <c r="D1544" i="14" s="1"/>
  <c r="E1544" i="14" l="1"/>
  <c r="F1544" i="14" s="1"/>
  <c r="B1545" i="14"/>
  <c r="C1545" i="14" s="1"/>
  <c r="D1545" i="14" s="1"/>
  <c r="A1546" i="14"/>
  <c r="E1545" i="14" l="1"/>
  <c r="F1545" i="14" s="1"/>
  <c r="A1547" i="14"/>
  <c r="B1546" i="14"/>
  <c r="C1546" i="14" s="1"/>
  <c r="D1546" i="14" s="1"/>
  <c r="E1546" i="14" l="1"/>
  <c r="F1546" i="14" s="1"/>
  <c r="A1548" i="14"/>
  <c r="B1547" i="14"/>
  <c r="C1547" i="14" s="1"/>
  <c r="D1547" i="14" s="1"/>
  <c r="E1547" i="14" l="1"/>
  <c r="F1547" i="14" s="1"/>
  <c r="A1549" i="14"/>
  <c r="B1548" i="14"/>
  <c r="C1548" i="14" s="1"/>
  <c r="D1548" i="14" s="1"/>
  <c r="E1548" i="14" l="1"/>
  <c r="F1548" i="14" s="1"/>
  <c r="A1550" i="14"/>
  <c r="B1549" i="14"/>
  <c r="C1549" i="14" s="1"/>
  <c r="D1549" i="14" s="1"/>
  <c r="E1549" i="14" l="1"/>
  <c r="F1549" i="14" s="1"/>
  <c r="A1551" i="14"/>
  <c r="B1550" i="14"/>
  <c r="C1550" i="14" s="1"/>
  <c r="D1550" i="14" s="1"/>
  <c r="E1550" i="14" l="1"/>
  <c r="F1550" i="14" s="1"/>
  <c r="A1552" i="14"/>
  <c r="B1551" i="14"/>
  <c r="C1551" i="14" s="1"/>
  <c r="D1551" i="14" s="1"/>
  <c r="E1551" i="14" l="1"/>
  <c r="F1551" i="14" s="1"/>
  <c r="B1552" i="14"/>
  <c r="C1552" i="14" s="1"/>
  <c r="D1552" i="14" s="1"/>
  <c r="A1553" i="14"/>
  <c r="E1552" i="14" l="1"/>
  <c r="F1552" i="14" s="1"/>
  <c r="A1554" i="14"/>
  <c r="B1553" i="14"/>
  <c r="C1553" i="14" s="1"/>
  <c r="D1553" i="14" s="1"/>
  <c r="E1553" i="14" l="1"/>
  <c r="F1553" i="14" s="1"/>
  <c r="B1554" i="14"/>
  <c r="C1554" i="14" s="1"/>
  <c r="D1554" i="14" s="1"/>
  <c r="A1555" i="14"/>
  <c r="E1554" i="14" l="1"/>
  <c r="F1554" i="14" s="1"/>
  <c r="A1556" i="14"/>
  <c r="B1555" i="14"/>
  <c r="C1555" i="14" s="1"/>
  <c r="D1555" i="14" s="1"/>
  <c r="E1555" i="14" l="1"/>
  <c r="F1555" i="14" s="1"/>
  <c r="A1557" i="14"/>
  <c r="B1556" i="14"/>
  <c r="C1556" i="14" s="1"/>
  <c r="D1556" i="14" s="1"/>
  <c r="E1556" i="14" l="1"/>
  <c r="F1556" i="14" s="1"/>
  <c r="A1558" i="14"/>
  <c r="B1557" i="14"/>
  <c r="C1557" i="14" s="1"/>
  <c r="D1557" i="14" s="1"/>
  <c r="E1557" i="14" l="1"/>
  <c r="F1557" i="14" s="1"/>
  <c r="A1559" i="14"/>
  <c r="B1558" i="14"/>
  <c r="C1558" i="14" s="1"/>
  <c r="D1558" i="14" s="1"/>
  <c r="E1558" i="14" l="1"/>
  <c r="F1558" i="14" s="1"/>
  <c r="A1560" i="14"/>
  <c r="B1559" i="14"/>
  <c r="C1559" i="14" s="1"/>
  <c r="D1559" i="14" s="1"/>
  <c r="E1559" i="14" l="1"/>
  <c r="F1559" i="14" s="1"/>
  <c r="A1561" i="14"/>
  <c r="B1560" i="14"/>
  <c r="C1560" i="14" s="1"/>
  <c r="D1560" i="14" s="1"/>
  <c r="E1560" i="14" l="1"/>
  <c r="F1560" i="14" s="1"/>
  <c r="A1562" i="14"/>
  <c r="B1561" i="14"/>
  <c r="C1561" i="14" s="1"/>
  <c r="D1561" i="14" s="1"/>
  <c r="E1561" i="14" l="1"/>
  <c r="F1561" i="14" s="1"/>
  <c r="A1563" i="14"/>
  <c r="B1562" i="14"/>
  <c r="C1562" i="14" s="1"/>
  <c r="D1562" i="14" s="1"/>
  <c r="E1562" i="14" l="1"/>
  <c r="F1562" i="14" s="1"/>
  <c r="A1564" i="14"/>
  <c r="B1563" i="14"/>
  <c r="C1563" i="14" s="1"/>
  <c r="D1563" i="14" s="1"/>
  <c r="E1563" i="14" l="1"/>
  <c r="F1563" i="14" s="1"/>
  <c r="A1565" i="14"/>
  <c r="B1564" i="14"/>
  <c r="C1564" i="14" s="1"/>
  <c r="D1564" i="14" s="1"/>
  <c r="E1564" i="14" l="1"/>
  <c r="F1564" i="14" s="1"/>
  <c r="A1566" i="14"/>
  <c r="B1565" i="14"/>
  <c r="C1565" i="14" s="1"/>
  <c r="D1565" i="14" s="1"/>
  <c r="E1565" i="14" l="1"/>
  <c r="F1565" i="14" s="1"/>
  <c r="A1567" i="14"/>
  <c r="B1566" i="14"/>
  <c r="C1566" i="14" s="1"/>
  <c r="D1566" i="14" s="1"/>
  <c r="E1566" i="14" l="1"/>
  <c r="F1566" i="14" s="1"/>
  <c r="B1567" i="14"/>
  <c r="C1567" i="14" s="1"/>
  <c r="D1567" i="14" s="1"/>
  <c r="A1568" i="14"/>
  <c r="E1567" i="14" l="1"/>
  <c r="F1567" i="14" s="1"/>
  <c r="A1569" i="14"/>
  <c r="B1568" i="14"/>
  <c r="C1568" i="14" s="1"/>
  <c r="D1568" i="14" s="1"/>
  <c r="E1568" i="14" l="1"/>
  <c r="F1568" i="14" s="1"/>
  <c r="A1570" i="14"/>
  <c r="B1569" i="14"/>
  <c r="C1569" i="14" s="1"/>
  <c r="D1569" i="14" s="1"/>
  <c r="E1569" i="14" l="1"/>
  <c r="F1569" i="14" s="1"/>
  <c r="A1571" i="14"/>
  <c r="B1570" i="14"/>
  <c r="C1570" i="14" s="1"/>
  <c r="D1570" i="14" s="1"/>
  <c r="E1570" i="14" l="1"/>
  <c r="F1570" i="14" s="1"/>
  <c r="A1572" i="14"/>
  <c r="B1571" i="14"/>
  <c r="C1571" i="14" s="1"/>
  <c r="D1571" i="14" s="1"/>
  <c r="E1571" i="14" l="1"/>
  <c r="F1571" i="14" s="1"/>
  <c r="A1573" i="14"/>
  <c r="B1572" i="14"/>
  <c r="C1572" i="14" s="1"/>
  <c r="D1572" i="14" s="1"/>
  <c r="E1572" i="14" l="1"/>
  <c r="F1572" i="14" s="1"/>
  <c r="A1574" i="14"/>
  <c r="B1573" i="14"/>
  <c r="C1573" i="14" s="1"/>
  <c r="D1573" i="14" s="1"/>
  <c r="E1573" i="14" l="1"/>
  <c r="F1573" i="14" s="1"/>
  <c r="A1575" i="14"/>
  <c r="B1574" i="14"/>
  <c r="C1574" i="14" s="1"/>
  <c r="D1574" i="14" s="1"/>
  <c r="E1574" i="14" l="1"/>
  <c r="F1574" i="14" s="1"/>
  <c r="A1576" i="14"/>
  <c r="B1575" i="14"/>
  <c r="C1575" i="14" s="1"/>
  <c r="D1575" i="14" s="1"/>
  <c r="E1575" i="14" l="1"/>
  <c r="F1575" i="14" s="1"/>
  <c r="B1576" i="14"/>
  <c r="C1576" i="14" s="1"/>
  <c r="D1576" i="14" s="1"/>
  <c r="A1577" i="14"/>
  <c r="E1576" i="14" l="1"/>
  <c r="F1576" i="14" s="1"/>
  <c r="A1578" i="14"/>
  <c r="B1577" i="14"/>
  <c r="C1577" i="14" s="1"/>
  <c r="D1577" i="14" s="1"/>
  <c r="E1577" i="14" l="1"/>
  <c r="F1577" i="14" s="1"/>
  <c r="A1579" i="14"/>
  <c r="B1578" i="14"/>
  <c r="C1578" i="14" s="1"/>
  <c r="D1578" i="14" s="1"/>
  <c r="E1578" i="14" l="1"/>
  <c r="F1578" i="14" s="1"/>
  <c r="A1580" i="14"/>
  <c r="B1579" i="14"/>
  <c r="C1579" i="14" s="1"/>
  <c r="D1579" i="14" s="1"/>
  <c r="E1579" i="14" l="1"/>
  <c r="F1579" i="14" s="1"/>
  <c r="A1581" i="14"/>
  <c r="B1580" i="14"/>
  <c r="C1580" i="14" s="1"/>
  <c r="D1580" i="14" s="1"/>
  <c r="E1580" i="14" l="1"/>
  <c r="F1580" i="14" s="1"/>
  <c r="A1582" i="14"/>
  <c r="B1581" i="14"/>
  <c r="C1581" i="14" s="1"/>
  <c r="D1581" i="14" s="1"/>
  <c r="E1581" i="14" l="1"/>
  <c r="F1581" i="14" s="1"/>
  <c r="A1583" i="14"/>
  <c r="B1582" i="14"/>
  <c r="C1582" i="14" s="1"/>
  <c r="D1582" i="14" s="1"/>
  <c r="E1582" i="14" l="1"/>
  <c r="F1582" i="14" s="1"/>
  <c r="A1584" i="14"/>
  <c r="B1583" i="14"/>
  <c r="C1583" i="14" s="1"/>
  <c r="D1583" i="14" s="1"/>
  <c r="E1583" i="14" l="1"/>
  <c r="F1583" i="14" s="1"/>
  <c r="B1584" i="14"/>
  <c r="C1584" i="14" s="1"/>
  <c r="D1584" i="14" s="1"/>
  <c r="A1585" i="14"/>
  <c r="E1584" i="14" l="1"/>
  <c r="F1584" i="14" s="1"/>
  <c r="B1585" i="14"/>
  <c r="C1585" i="14" s="1"/>
  <c r="D1585" i="14" s="1"/>
  <c r="A1586" i="14"/>
  <c r="E1585" i="14" l="1"/>
  <c r="F1585" i="14" s="1"/>
  <c r="B1586" i="14"/>
  <c r="C1586" i="14" s="1"/>
  <c r="D1586" i="14" s="1"/>
  <c r="A1587" i="14"/>
  <c r="E1586" i="14" l="1"/>
  <c r="F1586" i="14" s="1"/>
  <c r="A1588" i="14"/>
  <c r="B1587" i="14"/>
  <c r="C1587" i="14" s="1"/>
  <c r="D1587" i="14" s="1"/>
  <c r="E1587" i="14" l="1"/>
  <c r="F1587" i="14" s="1"/>
  <c r="A1589" i="14"/>
  <c r="B1588" i="14"/>
  <c r="C1588" i="14" s="1"/>
  <c r="D1588" i="14" s="1"/>
  <c r="E1588" i="14" l="1"/>
  <c r="F1588" i="14" s="1"/>
  <c r="A1590" i="14"/>
  <c r="B1589" i="14"/>
  <c r="C1589" i="14" s="1"/>
  <c r="D1589" i="14" s="1"/>
  <c r="E1589" i="14" l="1"/>
  <c r="F1589" i="14" s="1"/>
  <c r="A1591" i="14"/>
  <c r="B1590" i="14"/>
  <c r="C1590" i="14" s="1"/>
  <c r="D1590" i="14" s="1"/>
  <c r="E1590" i="14" l="1"/>
  <c r="F1590" i="14" s="1"/>
  <c r="A1592" i="14"/>
  <c r="B1591" i="14"/>
  <c r="C1591" i="14" s="1"/>
  <c r="D1591" i="14" s="1"/>
  <c r="E1591" i="14" l="1"/>
  <c r="F1591" i="14" s="1"/>
  <c r="A1593" i="14"/>
  <c r="B1592" i="14"/>
  <c r="C1592" i="14" s="1"/>
  <c r="D1592" i="14" s="1"/>
  <c r="E1592" i="14" l="1"/>
  <c r="F1592" i="14" s="1"/>
  <c r="A1594" i="14"/>
  <c r="B1593" i="14"/>
  <c r="C1593" i="14" s="1"/>
  <c r="D1593" i="14" s="1"/>
  <c r="E1593" i="14" l="1"/>
  <c r="F1593" i="14" s="1"/>
  <c r="A1595" i="14"/>
  <c r="B1594" i="14"/>
  <c r="C1594" i="14" s="1"/>
  <c r="D1594" i="14" s="1"/>
  <c r="E1594" i="14" l="1"/>
  <c r="F1594" i="14" s="1"/>
  <c r="A1596" i="14"/>
  <c r="B1595" i="14"/>
  <c r="C1595" i="14" s="1"/>
  <c r="D1595" i="14" s="1"/>
  <c r="E1595" i="14" l="1"/>
  <c r="F1595" i="14" s="1"/>
  <c r="B1596" i="14"/>
  <c r="C1596" i="14" s="1"/>
  <c r="D1596" i="14" s="1"/>
  <c r="A1597" i="14"/>
  <c r="E1596" i="14" l="1"/>
  <c r="F1596" i="14" s="1"/>
  <c r="A1598" i="14"/>
  <c r="B1597" i="14"/>
  <c r="C1597" i="14" s="1"/>
  <c r="D1597" i="14" s="1"/>
  <c r="E1597" i="14" l="1"/>
  <c r="F1597" i="14" s="1"/>
  <c r="A1599" i="14"/>
  <c r="B1598" i="14"/>
  <c r="C1598" i="14" s="1"/>
  <c r="D1598" i="14" s="1"/>
  <c r="E1598" i="14" l="1"/>
  <c r="F1598" i="14" s="1"/>
  <c r="A1600" i="14"/>
  <c r="B1599" i="14"/>
  <c r="C1599" i="14" s="1"/>
  <c r="D1599" i="14" s="1"/>
  <c r="E1599" i="14" l="1"/>
  <c r="F1599" i="14" s="1"/>
  <c r="A1601" i="14"/>
  <c r="B1600" i="14"/>
  <c r="C1600" i="14" s="1"/>
  <c r="D1600" i="14" s="1"/>
  <c r="E1600" i="14" l="1"/>
  <c r="F1600" i="14" s="1"/>
  <c r="A1602" i="14"/>
  <c r="B1601" i="14"/>
  <c r="C1601" i="14" s="1"/>
  <c r="D1601" i="14" s="1"/>
  <c r="E1601" i="14" l="1"/>
  <c r="F1601" i="14" s="1"/>
  <c r="A1603" i="14"/>
  <c r="B1602" i="14"/>
  <c r="C1602" i="14" s="1"/>
  <c r="D1602" i="14" s="1"/>
  <c r="E1602" i="14" l="1"/>
  <c r="F1602" i="14" s="1"/>
  <c r="A1604" i="14"/>
  <c r="B1603" i="14"/>
  <c r="C1603" i="14" s="1"/>
  <c r="D1603" i="14" s="1"/>
  <c r="E1603" i="14" l="1"/>
  <c r="F1603" i="14" s="1"/>
  <c r="A1605" i="14"/>
  <c r="B1604" i="14"/>
  <c r="C1604" i="14" s="1"/>
  <c r="D1604" i="14" s="1"/>
  <c r="E1604" i="14" l="1"/>
  <c r="F1604" i="14" s="1"/>
  <c r="A1606" i="14"/>
  <c r="B1605" i="14"/>
  <c r="C1605" i="14" s="1"/>
  <c r="D1605" i="14" s="1"/>
  <c r="E1605" i="14" l="1"/>
  <c r="F1605" i="14" s="1"/>
  <c r="B1606" i="14"/>
  <c r="C1606" i="14" s="1"/>
  <c r="D1606" i="14" s="1"/>
  <c r="A1607" i="14"/>
  <c r="E1606" i="14" l="1"/>
  <c r="F1606" i="14" s="1"/>
  <c r="A1608" i="14"/>
  <c r="B1607" i="14"/>
  <c r="C1607" i="14" s="1"/>
  <c r="D1607" i="14" s="1"/>
  <c r="E1607" i="14" l="1"/>
  <c r="F1607" i="14" s="1"/>
  <c r="A1609" i="14"/>
  <c r="B1608" i="14"/>
  <c r="C1608" i="14" s="1"/>
  <c r="D1608" i="14" s="1"/>
  <c r="E1608" i="14" l="1"/>
  <c r="F1608" i="14" s="1"/>
  <c r="B1609" i="14"/>
  <c r="C1609" i="14" s="1"/>
  <c r="D1609" i="14" s="1"/>
  <c r="A1610" i="14"/>
  <c r="E1609" i="14" l="1"/>
  <c r="F1609" i="14" s="1"/>
  <c r="A1611" i="14"/>
  <c r="B1610" i="14"/>
  <c r="C1610" i="14" s="1"/>
  <c r="D1610" i="14" s="1"/>
  <c r="E1610" i="14" l="1"/>
  <c r="F1610" i="14" s="1"/>
  <c r="A1612" i="14"/>
  <c r="B1611" i="14"/>
  <c r="C1611" i="14" s="1"/>
  <c r="D1611" i="14" s="1"/>
  <c r="E1611" i="14" l="1"/>
  <c r="F1611" i="14" s="1"/>
  <c r="A1613" i="14"/>
  <c r="B1612" i="14"/>
  <c r="C1612" i="14" s="1"/>
  <c r="D1612" i="14" s="1"/>
  <c r="E1612" i="14" l="1"/>
  <c r="F1612" i="14" s="1"/>
  <c r="A1614" i="14"/>
  <c r="B1613" i="14"/>
  <c r="C1613" i="14" s="1"/>
  <c r="D1613" i="14" s="1"/>
  <c r="E1613" i="14" l="1"/>
  <c r="F1613" i="14" s="1"/>
  <c r="A1615" i="14"/>
  <c r="B1614" i="14"/>
  <c r="C1614" i="14" s="1"/>
  <c r="D1614" i="14" s="1"/>
  <c r="E1614" i="14" l="1"/>
  <c r="F1614" i="14" s="1"/>
  <c r="A1616" i="14"/>
  <c r="B1615" i="14"/>
  <c r="C1615" i="14" s="1"/>
  <c r="D1615" i="14" s="1"/>
  <c r="E1615" i="14" l="1"/>
  <c r="F1615" i="14" s="1"/>
  <c r="A1617" i="14"/>
  <c r="B1616" i="14"/>
  <c r="C1616" i="14" s="1"/>
  <c r="D1616" i="14" s="1"/>
  <c r="E1616" i="14" l="1"/>
  <c r="F1616" i="14" s="1"/>
  <c r="A1618" i="14"/>
  <c r="B1617" i="14"/>
  <c r="C1617" i="14" s="1"/>
  <c r="D1617" i="14" s="1"/>
  <c r="E1617" i="14" l="1"/>
  <c r="F1617" i="14" s="1"/>
  <c r="A1619" i="14"/>
  <c r="B1618" i="14"/>
  <c r="C1618" i="14" s="1"/>
  <c r="D1618" i="14" s="1"/>
  <c r="E1618" i="14" l="1"/>
  <c r="F1618" i="14" s="1"/>
  <c r="A1620" i="14"/>
  <c r="B1619" i="14"/>
  <c r="C1619" i="14" s="1"/>
  <c r="D1619" i="14" s="1"/>
  <c r="E1619" i="14" l="1"/>
  <c r="F1619" i="14" s="1"/>
  <c r="A1621" i="14"/>
  <c r="B1620" i="14"/>
  <c r="C1620" i="14" s="1"/>
  <c r="D1620" i="14" s="1"/>
  <c r="E1620" i="14" l="1"/>
  <c r="F1620" i="14" s="1"/>
  <c r="A1622" i="14"/>
  <c r="B1621" i="14"/>
  <c r="C1621" i="14" s="1"/>
  <c r="D1621" i="14" s="1"/>
  <c r="E1621" i="14" l="1"/>
  <c r="F1621" i="14" s="1"/>
  <c r="A1623" i="14"/>
  <c r="B1622" i="14"/>
  <c r="C1622" i="14" s="1"/>
  <c r="D1622" i="14" s="1"/>
  <c r="E1622" i="14" l="1"/>
  <c r="F1622" i="14" s="1"/>
  <c r="A1624" i="14"/>
  <c r="B1623" i="14"/>
  <c r="C1623" i="14" s="1"/>
  <c r="D1623" i="14" s="1"/>
  <c r="E1623" i="14" l="1"/>
  <c r="F1623" i="14" s="1"/>
  <c r="B1624" i="14"/>
  <c r="C1624" i="14" s="1"/>
  <c r="D1624" i="14" s="1"/>
  <c r="A1625" i="14"/>
  <c r="E1624" i="14" l="1"/>
  <c r="F1624" i="14" s="1"/>
  <c r="A1626" i="14"/>
  <c r="B1625" i="14"/>
  <c r="C1625" i="14" s="1"/>
  <c r="D1625" i="14" s="1"/>
  <c r="E1625" i="14" l="1"/>
  <c r="F1625" i="14" s="1"/>
  <c r="A1627" i="14"/>
  <c r="B1626" i="14"/>
  <c r="C1626" i="14" s="1"/>
  <c r="D1626" i="14" s="1"/>
  <c r="E1626" i="14" l="1"/>
  <c r="F1626" i="14" s="1"/>
  <c r="A1628" i="14"/>
  <c r="B1627" i="14"/>
  <c r="C1627" i="14" s="1"/>
  <c r="D1627" i="14" s="1"/>
  <c r="E1627" i="14" l="1"/>
  <c r="F1627" i="14" s="1"/>
  <c r="A1629" i="14"/>
  <c r="B1628" i="14"/>
  <c r="C1628" i="14" s="1"/>
  <c r="D1628" i="14" s="1"/>
  <c r="E1628" i="14" l="1"/>
  <c r="F1628" i="14" s="1"/>
  <c r="A1630" i="14"/>
  <c r="B1629" i="14"/>
  <c r="C1629" i="14" s="1"/>
  <c r="D1629" i="14" s="1"/>
  <c r="E1629" i="14" l="1"/>
  <c r="F1629" i="14" s="1"/>
  <c r="A1631" i="14"/>
  <c r="B1630" i="14"/>
  <c r="C1630" i="14" s="1"/>
  <c r="D1630" i="14" s="1"/>
  <c r="E1630" i="14" l="1"/>
  <c r="F1630" i="14" s="1"/>
  <c r="A1632" i="14"/>
  <c r="B1631" i="14"/>
  <c r="C1631" i="14" s="1"/>
  <c r="D1631" i="14" s="1"/>
  <c r="E1631" i="14" l="1"/>
  <c r="F1631" i="14" s="1"/>
  <c r="B1632" i="14"/>
  <c r="C1632" i="14" s="1"/>
  <c r="D1632" i="14" s="1"/>
  <c r="A1633" i="14"/>
  <c r="E1632" i="14" l="1"/>
  <c r="F1632" i="14" s="1"/>
  <c r="A1634" i="14"/>
  <c r="B1633" i="14"/>
  <c r="C1633" i="14" s="1"/>
  <c r="D1633" i="14" s="1"/>
  <c r="E1633" i="14" l="1"/>
  <c r="F1633" i="14" s="1"/>
  <c r="B1634" i="14"/>
  <c r="C1634" i="14" s="1"/>
  <c r="D1634" i="14" s="1"/>
  <c r="A1635" i="14"/>
  <c r="E1634" i="14" l="1"/>
  <c r="F1634" i="14" s="1"/>
  <c r="A1636" i="14"/>
  <c r="B1635" i="14"/>
  <c r="C1635" i="14" s="1"/>
  <c r="D1635" i="14" s="1"/>
  <c r="E1635" i="14" l="1"/>
  <c r="F1635" i="14" s="1"/>
  <c r="A1637" i="14"/>
  <c r="B1636" i="14"/>
  <c r="C1636" i="14" s="1"/>
  <c r="D1636" i="14" s="1"/>
  <c r="E1636" i="14" l="1"/>
  <c r="F1636" i="14" s="1"/>
  <c r="B1637" i="14"/>
  <c r="C1637" i="14" s="1"/>
  <c r="D1637" i="14" s="1"/>
  <c r="A1638" i="14"/>
  <c r="E1637" i="14" l="1"/>
  <c r="F1637" i="14" s="1"/>
  <c r="A1639" i="14"/>
  <c r="B1638" i="14"/>
  <c r="C1638" i="14" s="1"/>
  <c r="D1638" i="14" s="1"/>
  <c r="E1638" i="14" l="1"/>
  <c r="F1638" i="14" s="1"/>
  <c r="A1640" i="14"/>
  <c r="B1639" i="14"/>
  <c r="C1639" i="14" s="1"/>
  <c r="D1639" i="14" s="1"/>
  <c r="E1639" i="14" l="1"/>
  <c r="F1639" i="14" s="1"/>
  <c r="B1640" i="14"/>
  <c r="C1640" i="14" s="1"/>
  <c r="D1640" i="14" s="1"/>
  <c r="A1641" i="14"/>
  <c r="E1640" i="14" l="1"/>
  <c r="F1640" i="14" s="1"/>
  <c r="B1641" i="14"/>
  <c r="C1641" i="14" s="1"/>
  <c r="D1641" i="14" s="1"/>
  <c r="A1642" i="14"/>
  <c r="E1641" i="14" l="1"/>
  <c r="F1641" i="14" s="1"/>
  <c r="A1643" i="14"/>
  <c r="B1642" i="14"/>
  <c r="C1642" i="14" s="1"/>
  <c r="D1642" i="14" s="1"/>
  <c r="E1642" i="14" l="1"/>
  <c r="F1642" i="14" s="1"/>
  <c r="A1644" i="14"/>
  <c r="B1643" i="14"/>
  <c r="C1643" i="14" s="1"/>
  <c r="D1643" i="14" s="1"/>
  <c r="E1643" i="14" l="1"/>
  <c r="F1643" i="14" s="1"/>
  <c r="A1645" i="14"/>
  <c r="B1644" i="14"/>
  <c r="C1644" i="14" s="1"/>
  <c r="D1644" i="14" s="1"/>
  <c r="E1644" i="14" l="1"/>
  <c r="F1644" i="14" s="1"/>
  <c r="A1646" i="14"/>
  <c r="B1645" i="14"/>
  <c r="C1645" i="14" s="1"/>
  <c r="D1645" i="14" s="1"/>
  <c r="E1645" i="14" l="1"/>
  <c r="F1645" i="14" s="1"/>
  <c r="A1647" i="14"/>
  <c r="B1646" i="14"/>
  <c r="C1646" i="14" s="1"/>
  <c r="D1646" i="14" s="1"/>
  <c r="E1646" i="14" l="1"/>
  <c r="F1646" i="14" s="1"/>
  <c r="B1647" i="14"/>
  <c r="C1647" i="14" s="1"/>
  <c r="D1647" i="14" s="1"/>
  <c r="A1648" i="14"/>
  <c r="E1647" i="14" l="1"/>
  <c r="F1647" i="14" s="1"/>
  <c r="A1649" i="14"/>
  <c r="B1648" i="14"/>
  <c r="C1648" i="14" s="1"/>
  <c r="D1648" i="14" s="1"/>
  <c r="E1648" i="14" l="1"/>
  <c r="F1648" i="14" s="1"/>
  <c r="A1650" i="14"/>
  <c r="B1649" i="14"/>
  <c r="C1649" i="14" s="1"/>
  <c r="D1649" i="14" s="1"/>
  <c r="E1649" i="14" l="1"/>
  <c r="F1649" i="14" s="1"/>
  <c r="A1651" i="14"/>
  <c r="B1650" i="14"/>
  <c r="C1650" i="14" s="1"/>
  <c r="D1650" i="14" s="1"/>
  <c r="E1650" i="14" l="1"/>
  <c r="F1650" i="14" s="1"/>
  <c r="A1652" i="14"/>
  <c r="B1651" i="14"/>
  <c r="C1651" i="14" s="1"/>
  <c r="D1651" i="14" s="1"/>
  <c r="E1651" i="14" l="1"/>
  <c r="F1651" i="14" s="1"/>
  <c r="A1653" i="14"/>
  <c r="B1652" i="14"/>
  <c r="C1652" i="14" s="1"/>
  <c r="D1652" i="14" s="1"/>
  <c r="E1652" i="14" l="1"/>
  <c r="F1652" i="14" s="1"/>
  <c r="A1654" i="14"/>
  <c r="B1653" i="14"/>
  <c r="C1653" i="14" s="1"/>
  <c r="D1653" i="14" s="1"/>
  <c r="E1653" i="14" l="1"/>
  <c r="F1653" i="14" s="1"/>
  <c r="A1655" i="14"/>
  <c r="B1654" i="14"/>
  <c r="C1654" i="14" s="1"/>
  <c r="D1654" i="14" s="1"/>
  <c r="E1654" i="14" l="1"/>
  <c r="F1654" i="14" s="1"/>
  <c r="A1656" i="14"/>
  <c r="B1655" i="14"/>
  <c r="C1655" i="14" s="1"/>
  <c r="D1655" i="14" s="1"/>
  <c r="E1655" i="14" l="1"/>
  <c r="F1655" i="14" s="1"/>
  <c r="A1657" i="14"/>
  <c r="B1656" i="14"/>
  <c r="C1656" i="14" s="1"/>
  <c r="D1656" i="14" s="1"/>
  <c r="E1656" i="14" l="1"/>
  <c r="F1656" i="14" s="1"/>
  <c r="A1658" i="14"/>
  <c r="B1657" i="14"/>
  <c r="C1657" i="14" s="1"/>
  <c r="D1657" i="14" s="1"/>
  <c r="E1657" i="14" l="1"/>
  <c r="F1657" i="14" s="1"/>
  <c r="B1658" i="14"/>
  <c r="C1658" i="14" s="1"/>
  <c r="D1658" i="14" s="1"/>
  <c r="A1659" i="14"/>
  <c r="E1658" i="14" l="1"/>
  <c r="F1658" i="14" s="1"/>
  <c r="B1659" i="14"/>
  <c r="C1659" i="14" s="1"/>
  <c r="D1659" i="14" s="1"/>
  <c r="A1660" i="14"/>
  <c r="E1659" i="14" l="1"/>
  <c r="F1659" i="14" s="1"/>
  <c r="A1661" i="14"/>
  <c r="B1660" i="14"/>
  <c r="C1660" i="14" s="1"/>
  <c r="D1660" i="14" s="1"/>
  <c r="E1660" i="14" l="1"/>
  <c r="F1660" i="14" s="1"/>
  <c r="A1662" i="14"/>
  <c r="B1661" i="14"/>
  <c r="C1661" i="14" s="1"/>
  <c r="D1661" i="14" s="1"/>
  <c r="E1661" i="14" l="1"/>
  <c r="F1661" i="14" s="1"/>
  <c r="A1663" i="14"/>
  <c r="B1662" i="14"/>
  <c r="C1662" i="14" s="1"/>
  <c r="D1662" i="14" s="1"/>
  <c r="E1662" i="14" l="1"/>
  <c r="F1662" i="14" s="1"/>
  <c r="B1663" i="14"/>
  <c r="C1663" i="14" s="1"/>
  <c r="D1663" i="14" s="1"/>
  <c r="A1664" i="14"/>
  <c r="E1663" i="14" l="1"/>
  <c r="F1663" i="14" s="1"/>
  <c r="A1665" i="14"/>
  <c r="B1664" i="14"/>
  <c r="C1664" i="14" s="1"/>
  <c r="D1664" i="14" s="1"/>
  <c r="E1664" i="14" l="1"/>
  <c r="F1664" i="14" s="1"/>
  <c r="A1666" i="14"/>
  <c r="B1665" i="14"/>
  <c r="C1665" i="14" s="1"/>
  <c r="D1665" i="14" s="1"/>
  <c r="E1665" i="14" l="1"/>
  <c r="F1665" i="14" s="1"/>
  <c r="A1667" i="14"/>
  <c r="B1666" i="14"/>
  <c r="C1666" i="14" s="1"/>
  <c r="D1666" i="14" s="1"/>
  <c r="E1666" i="14" l="1"/>
  <c r="F1666" i="14" s="1"/>
  <c r="A1668" i="14"/>
  <c r="B1667" i="14"/>
  <c r="C1667" i="14" s="1"/>
  <c r="D1667" i="14" s="1"/>
  <c r="E1667" i="14" l="1"/>
  <c r="F1667" i="14" s="1"/>
  <c r="A1669" i="14"/>
  <c r="B1668" i="14"/>
  <c r="C1668" i="14" s="1"/>
  <c r="D1668" i="14" s="1"/>
  <c r="E1668" i="14" l="1"/>
  <c r="F1668" i="14" s="1"/>
  <c r="A1670" i="14"/>
  <c r="B1669" i="14"/>
  <c r="C1669" i="14" s="1"/>
  <c r="D1669" i="14" s="1"/>
  <c r="E1669" i="14" l="1"/>
  <c r="F1669" i="14" s="1"/>
  <c r="A1671" i="14"/>
  <c r="B1670" i="14"/>
  <c r="C1670" i="14" s="1"/>
  <c r="D1670" i="14" s="1"/>
  <c r="E1670" i="14" l="1"/>
  <c r="F1670" i="14" s="1"/>
  <c r="A1672" i="14"/>
  <c r="B1671" i="14"/>
  <c r="C1671" i="14" s="1"/>
  <c r="D1671" i="14" s="1"/>
  <c r="E1671" i="14" l="1"/>
  <c r="F1671" i="14" s="1"/>
  <c r="A1673" i="14"/>
  <c r="B1672" i="14"/>
  <c r="C1672" i="14" s="1"/>
  <c r="D1672" i="14" s="1"/>
  <c r="E1672" i="14" l="1"/>
  <c r="F1672" i="14" s="1"/>
  <c r="B1673" i="14"/>
  <c r="C1673" i="14" s="1"/>
  <c r="D1673" i="14" s="1"/>
  <c r="A1674" i="14"/>
  <c r="E1673" i="14" l="1"/>
  <c r="F1673" i="14" s="1"/>
  <c r="B1674" i="14"/>
  <c r="C1674" i="14" s="1"/>
  <c r="D1674" i="14" s="1"/>
  <c r="A1675" i="14"/>
  <c r="E1674" i="14" l="1"/>
  <c r="F1674" i="14" s="1"/>
  <c r="B1675" i="14"/>
  <c r="C1675" i="14" s="1"/>
  <c r="D1675" i="14" s="1"/>
  <c r="A1676" i="14"/>
  <c r="E1675" i="14" l="1"/>
  <c r="F1675" i="14" s="1"/>
  <c r="A1677" i="14"/>
  <c r="B1676" i="14"/>
  <c r="C1676" i="14" s="1"/>
  <c r="D1676" i="14" s="1"/>
  <c r="E1676" i="14" l="1"/>
  <c r="F1676" i="14" s="1"/>
  <c r="A1678" i="14"/>
  <c r="B1677" i="14"/>
  <c r="C1677" i="14" s="1"/>
  <c r="D1677" i="14" s="1"/>
  <c r="E1677" i="14" l="1"/>
  <c r="F1677" i="14" s="1"/>
  <c r="A1679" i="14"/>
  <c r="B1678" i="14"/>
  <c r="C1678" i="14" s="1"/>
  <c r="D1678" i="14" s="1"/>
  <c r="E1678" i="14" l="1"/>
  <c r="F1678" i="14" s="1"/>
  <c r="A1680" i="14"/>
  <c r="B1679" i="14"/>
  <c r="C1679" i="14" s="1"/>
  <c r="D1679" i="14" s="1"/>
  <c r="E1679" i="14" l="1"/>
  <c r="F1679" i="14" s="1"/>
  <c r="A1681" i="14"/>
  <c r="B1680" i="14"/>
  <c r="C1680" i="14" s="1"/>
  <c r="D1680" i="14" s="1"/>
  <c r="E1680" i="14" l="1"/>
  <c r="F1680" i="14" s="1"/>
  <c r="A1682" i="14"/>
  <c r="B1681" i="14"/>
  <c r="C1681" i="14" s="1"/>
  <c r="D1681" i="14" s="1"/>
  <c r="E1681" i="14" l="1"/>
  <c r="F1681" i="14" s="1"/>
  <c r="B1682" i="14"/>
  <c r="C1682" i="14" s="1"/>
  <c r="D1682" i="14" s="1"/>
  <c r="A1683" i="14"/>
  <c r="E1682" i="14" l="1"/>
  <c r="F1682" i="14" s="1"/>
  <c r="A1684" i="14"/>
  <c r="B1683" i="14"/>
  <c r="C1683" i="14" s="1"/>
  <c r="D1683" i="14" s="1"/>
  <c r="E1683" i="14" l="1"/>
  <c r="F1683" i="14" s="1"/>
  <c r="A1685" i="14"/>
  <c r="B1684" i="14"/>
  <c r="C1684" i="14" s="1"/>
  <c r="D1684" i="14" s="1"/>
  <c r="E1684" i="14" l="1"/>
  <c r="F1684" i="14" s="1"/>
  <c r="B1685" i="14"/>
  <c r="C1685" i="14" s="1"/>
  <c r="D1685" i="14" s="1"/>
  <c r="A1686" i="14"/>
  <c r="E1685" i="14" l="1"/>
  <c r="F1685" i="14" s="1"/>
  <c r="A1687" i="14"/>
  <c r="B1686" i="14"/>
  <c r="C1686" i="14" s="1"/>
  <c r="D1686" i="14" s="1"/>
  <c r="E1686" i="14" l="1"/>
  <c r="F1686" i="14" s="1"/>
  <c r="B1687" i="14"/>
  <c r="C1687" i="14" s="1"/>
  <c r="D1687" i="14" s="1"/>
  <c r="A1688" i="14"/>
  <c r="E1687" i="14" l="1"/>
  <c r="F1687" i="14" s="1"/>
  <c r="A1689" i="14"/>
  <c r="B1688" i="14"/>
  <c r="C1688" i="14" s="1"/>
  <c r="D1688" i="14" s="1"/>
  <c r="E1688" i="14" l="1"/>
  <c r="F1688" i="14" s="1"/>
  <c r="A1690" i="14"/>
  <c r="B1689" i="14"/>
  <c r="C1689" i="14" s="1"/>
  <c r="D1689" i="14" s="1"/>
  <c r="E1689" i="14" l="1"/>
  <c r="F1689" i="14" s="1"/>
  <c r="B1690" i="14"/>
  <c r="C1690" i="14" s="1"/>
  <c r="D1690" i="14" s="1"/>
  <c r="A1691" i="14"/>
  <c r="E1690" i="14" l="1"/>
  <c r="F1690" i="14" s="1"/>
  <c r="A1692" i="14"/>
  <c r="B1691" i="14"/>
  <c r="C1691" i="14" s="1"/>
  <c r="D1691" i="14" s="1"/>
  <c r="E1691" i="14" l="1"/>
  <c r="F1691" i="14" s="1"/>
  <c r="A1693" i="14"/>
  <c r="B1692" i="14"/>
  <c r="C1692" i="14" s="1"/>
  <c r="D1692" i="14" s="1"/>
  <c r="E1692" i="14" l="1"/>
  <c r="F1692" i="14" s="1"/>
  <c r="A1694" i="14"/>
  <c r="B1693" i="14"/>
  <c r="C1693" i="14" s="1"/>
  <c r="D1693" i="14" s="1"/>
  <c r="E1693" i="14" l="1"/>
  <c r="F1693" i="14" s="1"/>
  <c r="B1694" i="14"/>
  <c r="C1694" i="14" s="1"/>
  <c r="D1694" i="14" s="1"/>
  <c r="A1695" i="14"/>
  <c r="E1694" i="14" l="1"/>
  <c r="F1694" i="14" s="1"/>
  <c r="A1696" i="14"/>
  <c r="B1695" i="14"/>
  <c r="C1695" i="14" s="1"/>
  <c r="D1695" i="14" s="1"/>
  <c r="E1695" i="14" l="1"/>
  <c r="F1695" i="14" s="1"/>
  <c r="B1696" i="14"/>
  <c r="C1696" i="14" s="1"/>
  <c r="D1696" i="14" s="1"/>
  <c r="A1697" i="14"/>
  <c r="E1696" i="14" l="1"/>
  <c r="F1696" i="14" s="1"/>
  <c r="A1698" i="14"/>
  <c r="B1697" i="14"/>
  <c r="C1697" i="14" s="1"/>
  <c r="D1697" i="14" s="1"/>
  <c r="E1697" i="14" l="1"/>
  <c r="F1697" i="14" s="1"/>
  <c r="A1699" i="14"/>
  <c r="B1698" i="14"/>
  <c r="C1698" i="14" s="1"/>
  <c r="D1698" i="14" s="1"/>
  <c r="E1698" i="14" l="1"/>
  <c r="F1698" i="14" s="1"/>
  <c r="A1700" i="14"/>
  <c r="B1699" i="14"/>
  <c r="C1699" i="14" s="1"/>
  <c r="D1699" i="14" s="1"/>
  <c r="E1699" i="14" l="1"/>
  <c r="F1699" i="14" s="1"/>
  <c r="A1701" i="14"/>
  <c r="B1700" i="14"/>
  <c r="C1700" i="14" s="1"/>
  <c r="D1700" i="14" s="1"/>
  <c r="E1700" i="14" l="1"/>
  <c r="F1700" i="14" s="1"/>
  <c r="A1702" i="14"/>
  <c r="B1701" i="14"/>
  <c r="C1701" i="14" s="1"/>
  <c r="D1701" i="14" s="1"/>
  <c r="E1701" i="14" l="1"/>
  <c r="F1701" i="14" s="1"/>
  <c r="A1703" i="14"/>
  <c r="B1702" i="14"/>
  <c r="C1702" i="14" s="1"/>
  <c r="D1702" i="14" s="1"/>
  <c r="E1702" i="14" l="1"/>
  <c r="F1702" i="14" s="1"/>
  <c r="B1703" i="14"/>
  <c r="C1703" i="14" s="1"/>
  <c r="D1703" i="14" s="1"/>
  <c r="A1704" i="14"/>
  <c r="E1703" i="14" l="1"/>
  <c r="F1703" i="14" s="1"/>
  <c r="A1705" i="14"/>
  <c r="B1704" i="14"/>
  <c r="C1704" i="14" s="1"/>
  <c r="D1704" i="14" s="1"/>
  <c r="E1704" i="14" l="1"/>
  <c r="F1704" i="14" s="1"/>
  <c r="A1706" i="14"/>
  <c r="B1705" i="14"/>
  <c r="C1705" i="14" s="1"/>
  <c r="D1705" i="14" s="1"/>
  <c r="E1705" i="14" l="1"/>
  <c r="F1705" i="14" s="1"/>
  <c r="A1707" i="14"/>
  <c r="B1706" i="14"/>
  <c r="C1706" i="14" s="1"/>
  <c r="D1706" i="14" s="1"/>
  <c r="E1706" i="14" l="1"/>
  <c r="F1706" i="14" s="1"/>
  <c r="A1708" i="14"/>
  <c r="B1707" i="14"/>
  <c r="C1707" i="14" s="1"/>
  <c r="D1707" i="14" s="1"/>
  <c r="E1707" i="14" l="1"/>
  <c r="F1707" i="14" s="1"/>
  <c r="A1709" i="14"/>
  <c r="B1708" i="14"/>
  <c r="C1708" i="14" s="1"/>
  <c r="D1708" i="14" s="1"/>
  <c r="E1708" i="14" l="1"/>
  <c r="F1708" i="14" s="1"/>
  <c r="A1710" i="14"/>
  <c r="B1709" i="14"/>
  <c r="C1709" i="14" s="1"/>
  <c r="D1709" i="14" s="1"/>
  <c r="E1709" i="14" l="1"/>
  <c r="F1709" i="14" s="1"/>
  <c r="A1711" i="14"/>
  <c r="B1710" i="14"/>
  <c r="C1710" i="14" s="1"/>
  <c r="D1710" i="14" s="1"/>
  <c r="E1710" i="14" l="1"/>
  <c r="F1710" i="14" s="1"/>
  <c r="A1712" i="14"/>
  <c r="B1711" i="14"/>
  <c r="C1711" i="14" s="1"/>
  <c r="D1711" i="14" s="1"/>
  <c r="E1711" i="14" l="1"/>
  <c r="F1711" i="14" s="1"/>
  <c r="A1713" i="14"/>
  <c r="B1712" i="14"/>
  <c r="C1712" i="14" s="1"/>
  <c r="D1712" i="14" s="1"/>
  <c r="E1712" i="14" l="1"/>
  <c r="F1712" i="14" s="1"/>
  <c r="A1714" i="14"/>
  <c r="B1713" i="14"/>
  <c r="C1713" i="14" s="1"/>
  <c r="D1713" i="14" s="1"/>
  <c r="E1713" i="14" l="1"/>
  <c r="F1713" i="14" s="1"/>
  <c r="A1715" i="14"/>
  <c r="B1714" i="14"/>
  <c r="C1714" i="14" s="1"/>
  <c r="D1714" i="14" s="1"/>
  <c r="E1714" i="14" l="1"/>
  <c r="F1714" i="14" s="1"/>
  <c r="A1716" i="14"/>
  <c r="B1715" i="14"/>
  <c r="C1715" i="14" s="1"/>
  <c r="D1715" i="14" s="1"/>
  <c r="E1715" i="14" l="1"/>
  <c r="F1715" i="14" s="1"/>
  <c r="A1717" i="14"/>
  <c r="B1716" i="14"/>
  <c r="C1716" i="14" s="1"/>
  <c r="D1716" i="14" s="1"/>
  <c r="E1716" i="14" l="1"/>
  <c r="F1716" i="14" s="1"/>
  <c r="A1718" i="14"/>
  <c r="B1717" i="14"/>
  <c r="C1717" i="14" s="1"/>
  <c r="D1717" i="14" s="1"/>
  <c r="E1717" i="14" l="1"/>
  <c r="F1717" i="14" s="1"/>
  <c r="A1719" i="14"/>
  <c r="B1718" i="14"/>
  <c r="C1718" i="14" s="1"/>
  <c r="D1718" i="14" s="1"/>
  <c r="E1718" i="14" l="1"/>
  <c r="F1718" i="14" s="1"/>
  <c r="A1720" i="14"/>
  <c r="B1719" i="14"/>
  <c r="C1719" i="14" s="1"/>
  <c r="D1719" i="14" s="1"/>
  <c r="E1719" i="14" l="1"/>
  <c r="F1719" i="14" s="1"/>
  <c r="A1721" i="14"/>
  <c r="B1720" i="14"/>
  <c r="C1720" i="14" s="1"/>
  <c r="D1720" i="14" s="1"/>
  <c r="E1720" i="14" l="1"/>
  <c r="F1720" i="14" s="1"/>
  <c r="A1722" i="14"/>
  <c r="B1721" i="14"/>
  <c r="C1721" i="14" s="1"/>
  <c r="D1721" i="14" s="1"/>
  <c r="E1721" i="14" l="1"/>
  <c r="F1721" i="14" s="1"/>
  <c r="A1723" i="14"/>
  <c r="B1722" i="14"/>
  <c r="C1722" i="14" s="1"/>
  <c r="D1722" i="14" s="1"/>
  <c r="E1722" i="14" l="1"/>
  <c r="F1722" i="14" s="1"/>
  <c r="A1724" i="14"/>
  <c r="B1723" i="14"/>
  <c r="C1723" i="14" s="1"/>
  <c r="D1723" i="14" s="1"/>
  <c r="E1723" i="14" l="1"/>
  <c r="F1723" i="14" s="1"/>
  <c r="B1724" i="14"/>
  <c r="C1724" i="14" s="1"/>
  <c r="D1724" i="14" s="1"/>
  <c r="A1725" i="14"/>
  <c r="E1724" i="14" l="1"/>
  <c r="F1724" i="14" s="1"/>
  <c r="A1726" i="14"/>
  <c r="B1725" i="14"/>
  <c r="C1725" i="14" s="1"/>
  <c r="D1725" i="14" s="1"/>
  <c r="E1725" i="14" l="1"/>
  <c r="F1725" i="14" s="1"/>
  <c r="A1727" i="14"/>
  <c r="B1726" i="14"/>
  <c r="C1726" i="14" s="1"/>
  <c r="D1726" i="14" s="1"/>
  <c r="E1726" i="14" l="1"/>
  <c r="F1726" i="14" s="1"/>
  <c r="A1728" i="14"/>
  <c r="B1727" i="14"/>
  <c r="C1727" i="14" s="1"/>
  <c r="D1727" i="14" s="1"/>
  <c r="E1727" i="14" l="1"/>
  <c r="F1727" i="14" s="1"/>
  <c r="A1729" i="14"/>
  <c r="B1728" i="14"/>
  <c r="C1728" i="14" s="1"/>
  <c r="D1728" i="14" s="1"/>
  <c r="E1728" i="14" l="1"/>
  <c r="F1728" i="14" s="1"/>
  <c r="A1730" i="14"/>
  <c r="B1729" i="14"/>
  <c r="C1729" i="14" s="1"/>
  <c r="D1729" i="14" s="1"/>
  <c r="E1729" i="14" l="1"/>
  <c r="F1729" i="14" s="1"/>
  <c r="B1730" i="14"/>
  <c r="C1730" i="14" s="1"/>
  <c r="D1730" i="14" s="1"/>
  <c r="A1731" i="14"/>
  <c r="E1730" i="14" l="1"/>
  <c r="F1730" i="14" s="1"/>
  <c r="A1732" i="14"/>
  <c r="B1731" i="14"/>
  <c r="C1731" i="14" s="1"/>
  <c r="D1731" i="14" s="1"/>
  <c r="E1731" i="14" l="1"/>
  <c r="F1731" i="14" s="1"/>
  <c r="B1732" i="14"/>
  <c r="C1732" i="14" s="1"/>
  <c r="D1732" i="14" s="1"/>
  <c r="A1733" i="14"/>
  <c r="E1732" i="14" l="1"/>
  <c r="F1732" i="14" s="1"/>
  <c r="B1733" i="14"/>
  <c r="C1733" i="14" s="1"/>
  <c r="D1733" i="14" s="1"/>
  <c r="A1734" i="14"/>
  <c r="E1733" i="14" l="1"/>
  <c r="F1733" i="14" s="1"/>
  <c r="B1734" i="14"/>
  <c r="C1734" i="14" s="1"/>
  <c r="D1734" i="14" s="1"/>
  <c r="A1735" i="14"/>
  <c r="E1734" i="14" l="1"/>
  <c r="F1734" i="14" s="1"/>
  <c r="B1735" i="14"/>
  <c r="C1735" i="14" s="1"/>
  <c r="D1735" i="14" s="1"/>
  <c r="A1736" i="14"/>
  <c r="E1735" i="14" l="1"/>
  <c r="F1735" i="14" s="1"/>
  <c r="A1737" i="14"/>
  <c r="B1736" i="14"/>
  <c r="C1736" i="14" s="1"/>
  <c r="D1736" i="14" s="1"/>
  <c r="E1736" i="14" l="1"/>
  <c r="F1736" i="14" s="1"/>
  <c r="A1738" i="14"/>
  <c r="B1737" i="14"/>
  <c r="C1737" i="14" s="1"/>
  <c r="D1737" i="14" s="1"/>
  <c r="E1737" i="14" l="1"/>
  <c r="F1737" i="14" s="1"/>
  <c r="A1739" i="14"/>
  <c r="B1738" i="14"/>
  <c r="C1738" i="14" s="1"/>
  <c r="D1738" i="14" s="1"/>
  <c r="E1738" i="14" l="1"/>
  <c r="F1738" i="14" s="1"/>
  <c r="B1739" i="14"/>
  <c r="C1739" i="14" s="1"/>
  <c r="D1739" i="14" s="1"/>
  <c r="A1740" i="14"/>
  <c r="E1739" i="14" l="1"/>
  <c r="F1739" i="14" s="1"/>
  <c r="A1741" i="14"/>
  <c r="B1740" i="14"/>
  <c r="C1740" i="14" s="1"/>
  <c r="D1740" i="14" s="1"/>
  <c r="E1740" i="14" l="1"/>
  <c r="F1740" i="14" s="1"/>
  <c r="A1742" i="14"/>
  <c r="B1741" i="14"/>
  <c r="C1741" i="14" s="1"/>
  <c r="D1741" i="14" s="1"/>
  <c r="E1741" i="14" l="1"/>
  <c r="F1741" i="14" s="1"/>
  <c r="A1743" i="14"/>
  <c r="B1742" i="14"/>
  <c r="C1742" i="14" s="1"/>
  <c r="D1742" i="14" s="1"/>
  <c r="E1742" i="14" l="1"/>
  <c r="F1742" i="14" s="1"/>
  <c r="A1744" i="14"/>
  <c r="B1743" i="14"/>
  <c r="C1743" i="14" s="1"/>
  <c r="D1743" i="14" s="1"/>
  <c r="E1743" i="14" l="1"/>
  <c r="F1743" i="14" s="1"/>
  <c r="B1744" i="14"/>
  <c r="C1744" i="14" s="1"/>
  <c r="D1744" i="14" s="1"/>
  <c r="A1745" i="14"/>
  <c r="E1744" i="14" l="1"/>
  <c r="F1744" i="14" s="1"/>
  <c r="A1746" i="14"/>
  <c r="B1745" i="14"/>
  <c r="C1745" i="14" s="1"/>
  <c r="D1745" i="14" s="1"/>
  <c r="E1745" i="14" l="1"/>
  <c r="F1745" i="14" s="1"/>
  <c r="A1747" i="14"/>
  <c r="B1746" i="14"/>
  <c r="C1746" i="14" s="1"/>
  <c r="D1746" i="14" s="1"/>
  <c r="E1746" i="14" l="1"/>
  <c r="F1746" i="14" s="1"/>
  <c r="A1748" i="14"/>
  <c r="B1747" i="14"/>
  <c r="C1747" i="14" s="1"/>
  <c r="D1747" i="14" s="1"/>
  <c r="E1747" i="14" l="1"/>
  <c r="F1747" i="14" s="1"/>
  <c r="A1749" i="14"/>
  <c r="B1748" i="14"/>
  <c r="C1748" i="14" s="1"/>
  <c r="D1748" i="14" s="1"/>
  <c r="E1748" i="14" l="1"/>
  <c r="F1748" i="14" s="1"/>
  <c r="A1750" i="14"/>
  <c r="B1749" i="14"/>
  <c r="C1749" i="14" s="1"/>
  <c r="D1749" i="14" s="1"/>
  <c r="E1749" i="14" l="1"/>
  <c r="F1749" i="14" s="1"/>
  <c r="A1751" i="14"/>
  <c r="B1750" i="14"/>
  <c r="C1750" i="14" s="1"/>
  <c r="D1750" i="14" s="1"/>
  <c r="E1750" i="14" l="1"/>
  <c r="F1750" i="14" s="1"/>
  <c r="A1752" i="14"/>
  <c r="B1751" i="14"/>
  <c r="C1751" i="14" s="1"/>
  <c r="D1751" i="14" s="1"/>
  <c r="E1751" i="14" l="1"/>
  <c r="F1751" i="14" s="1"/>
  <c r="A1753" i="14"/>
  <c r="B1752" i="14"/>
  <c r="C1752" i="14" s="1"/>
  <c r="D1752" i="14" s="1"/>
  <c r="E1752" i="14" l="1"/>
  <c r="F1752" i="14" s="1"/>
  <c r="B1753" i="14"/>
  <c r="C1753" i="14" s="1"/>
  <c r="D1753" i="14" s="1"/>
  <c r="A1754" i="14"/>
  <c r="E1753" i="14" l="1"/>
  <c r="F1753" i="14" s="1"/>
  <c r="A1755" i="14"/>
  <c r="B1754" i="14"/>
  <c r="C1754" i="14" s="1"/>
  <c r="D1754" i="14" s="1"/>
  <c r="E1754" i="14" l="1"/>
  <c r="F1754" i="14" s="1"/>
  <c r="A1756" i="14"/>
  <c r="B1755" i="14"/>
  <c r="C1755" i="14" s="1"/>
  <c r="D1755" i="14" s="1"/>
  <c r="E1755" i="14" l="1"/>
  <c r="F1755" i="14" s="1"/>
  <c r="A1757" i="14"/>
  <c r="B1756" i="14"/>
  <c r="C1756" i="14" s="1"/>
  <c r="D1756" i="14" s="1"/>
  <c r="E1756" i="14" l="1"/>
  <c r="F1756" i="14" s="1"/>
  <c r="A1758" i="14"/>
  <c r="B1757" i="14"/>
  <c r="C1757" i="14" s="1"/>
  <c r="D1757" i="14" s="1"/>
  <c r="E1757" i="14" l="1"/>
  <c r="F1757" i="14" s="1"/>
  <c r="B1758" i="14"/>
  <c r="C1758" i="14" s="1"/>
  <c r="D1758" i="14" s="1"/>
  <c r="A1759" i="14"/>
  <c r="E1758" i="14" l="1"/>
  <c r="F1758" i="14" s="1"/>
  <c r="A1760" i="14"/>
  <c r="B1759" i="14"/>
  <c r="C1759" i="14" s="1"/>
  <c r="D1759" i="14" s="1"/>
  <c r="E1759" i="14" l="1"/>
  <c r="F1759" i="14" s="1"/>
  <c r="A1761" i="14"/>
  <c r="B1760" i="14"/>
  <c r="C1760" i="14" s="1"/>
  <c r="D1760" i="14" s="1"/>
  <c r="E1760" i="14" l="1"/>
  <c r="F1760" i="14" s="1"/>
  <c r="A1762" i="14"/>
  <c r="B1761" i="14"/>
  <c r="C1761" i="14" s="1"/>
  <c r="D1761" i="14" s="1"/>
  <c r="E1761" i="14" l="1"/>
  <c r="F1761" i="14" s="1"/>
  <c r="A1763" i="14"/>
  <c r="B1762" i="14"/>
  <c r="C1762" i="14" s="1"/>
  <c r="D1762" i="14" s="1"/>
  <c r="E1762" i="14" l="1"/>
  <c r="F1762" i="14" s="1"/>
  <c r="A1764" i="14"/>
  <c r="B1763" i="14"/>
  <c r="C1763" i="14" s="1"/>
  <c r="D1763" i="14" s="1"/>
  <c r="E1763" i="14" l="1"/>
  <c r="F1763" i="14" s="1"/>
  <c r="A1765" i="14"/>
  <c r="B1764" i="14"/>
  <c r="C1764" i="14" s="1"/>
  <c r="D1764" i="14" s="1"/>
  <c r="E1764" i="14" l="1"/>
  <c r="F1764" i="14" s="1"/>
  <c r="A1766" i="14"/>
  <c r="B1765" i="14"/>
  <c r="C1765" i="14" s="1"/>
  <c r="D1765" i="14" s="1"/>
  <c r="E1765" i="14" l="1"/>
  <c r="F1765" i="14" s="1"/>
  <c r="A1767" i="14"/>
  <c r="B1766" i="14"/>
  <c r="C1766" i="14" s="1"/>
  <c r="D1766" i="14" s="1"/>
  <c r="E1766" i="14" l="1"/>
  <c r="F1766" i="14" s="1"/>
  <c r="A1768" i="14"/>
  <c r="B1767" i="14"/>
  <c r="C1767" i="14" s="1"/>
  <c r="D1767" i="14" s="1"/>
  <c r="E1767" i="14" l="1"/>
  <c r="F1767" i="14" s="1"/>
  <c r="A1769" i="14"/>
  <c r="B1768" i="14"/>
  <c r="C1768" i="14" s="1"/>
  <c r="D1768" i="14" s="1"/>
  <c r="E1768" i="14" l="1"/>
  <c r="F1768" i="14" s="1"/>
  <c r="B1769" i="14"/>
  <c r="C1769" i="14" s="1"/>
  <c r="D1769" i="14" s="1"/>
  <c r="A1770" i="14"/>
  <c r="E1769" i="14" l="1"/>
  <c r="F1769" i="14" s="1"/>
  <c r="B1770" i="14"/>
  <c r="C1770" i="14" s="1"/>
  <c r="D1770" i="14" s="1"/>
  <c r="A1771" i="14"/>
  <c r="E1770" i="14" l="1"/>
  <c r="F1770" i="14" s="1"/>
  <c r="B1771" i="14"/>
  <c r="C1771" i="14" s="1"/>
  <c r="D1771" i="14" s="1"/>
  <c r="A1772" i="14"/>
  <c r="E1771" i="14" l="1"/>
  <c r="F1771" i="14" s="1"/>
  <c r="A1773" i="14"/>
  <c r="B1772" i="14"/>
  <c r="C1772" i="14" s="1"/>
  <c r="D1772" i="14" s="1"/>
  <c r="E1772" i="14" l="1"/>
  <c r="F1772" i="14" s="1"/>
  <c r="A1774" i="14"/>
  <c r="B1773" i="14"/>
  <c r="C1773" i="14" s="1"/>
  <c r="D1773" i="14" s="1"/>
  <c r="E1773" i="14" l="1"/>
  <c r="F1773" i="14" s="1"/>
  <c r="B1774" i="14"/>
  <c r="C1774" i="14" s="1"/>
  <c r="D1774" i="14" s="1"/>
  <c r="A1775" i="14"/>
  <c r="E1774" i="14" l="1"/>
  <c r="F1774" i="14" s="1"/>
  <c r="B1775" i="14"/>
  <c r="C1775" i="14" s="1"/>
  <c r="D1775" i="14" s="1"/>
  <c r="A1776" i="14"/>
  <c r="E1775" i="14" l="1"/>
  <c r="F1775" i="14" s="1"/>
  <c r="B1776" i="14"/>
  <c r="C1776" i="14" s="1"/>
  <c r="D1776" i="14" s="1"/>
  <c r="A1777" i="14"/>
  <c r="E1776" i="14" l="1"/>
  <c r="F1776" i="14" s="1"/>
  <c r="B1777" i="14"/>
  <c r="C1777" i="14" s="1"/>
  <c r="D1777" i="14" s="1"/>
  <c r="A1778" i="14"/>
  <c r="E1777" i="14" l="1"/>
  <c r="F1777" i="14" s="1"/>
  <c r="A1779" i="14"/>
  <c r="B1778" i="14"/>
  <c r="C1778" i="14" s="1"/>
  <c r="D1778" i="14" s="1"/>
  <c r="E1778" i="14" l="1"/>
  <c r="F1778" i="14" s="1"/>
  <c r="A1780" i="14"/>
  <c r="B1779" i="14"/>
  <c r="C1779" i="14" s="1"/>
  <c r="D1779" i="14" s="1"/>
  <c r="E1779" i="14" l="1"/>
  <c r="F1779" i="14" s="1"/>
  <c r="A1781" i="14"/>
  <c r="B1780" i="14"/>
  <c r="C1780" i="14" s="1"/>
  <c r="D1780" i="14" s="1"/>
  <c r="E1780" i="14" l="1"/>
  <c r="F1780" i="14" s="1"/>
  <c r="A1782" i="14"/>
  <c r="B1781" i="14"/>
  <c r="C1781" i="14" s="1"/>
  <c r="D1781" i="14" s="1"/>
  <c r="E1781" i="14" l="1"/>
  <c r="F1781" i="14" s="1"/>
  <c r="A1783" i="14"/>
  <c r="B1782" i="14"/>
  <c r="C1782" i="14" s="1"/>
  <c r="D1782" i="14" s="1"/>
  <c r="E1782" i="14" l="1"/>
  <c r="F1782" i="14" s="1"/>
  <c r="A1784" i="14"/>
  <c r="B1783" i="14"/>
  <c r="C1783" i="14" s="1"/>
  <c r="D1783" i="14" s="1"/>
  <c r="E1783" i="14" l="1"/>
  <c r="F1783" i="14" s="1"/>
  <c r="A1785" i="14"/>
  <c r="B1784" i="14"/>
  <c r="C1784" i="14" s="1"/>
  <c r="D1784" i="14" s="1"/>
  <c r="E1784" i="14" l="1"/>
  <c r="F1784" i="14" s="1"/>
  <c r="A1786" i="14"/>
  <c r="B1785" i="14"/>
  <c r="C1785" i="14" s="1"/>
  <c r="D1785" i="14" s="1"/>
  <c r="E1785" i="14" l="1"/>
  <c r="F1785" i="14" s="1"/>
  <c r="B1786" i="14"/>
  <c r="C1786" i="14" s="1"/>
  <c r="D1786" i="14" s="1"/>
  <c r="A1787" i="14"/>
  <c r="E1786" i="14" l="1"/>
  <c r="F1786" i="14" s="1"/>
  <c r="A1788" i="14"/>
  <c r="B1787" i="14"/>
  <c r="C1787" i="14" s="1"/>
  <c r="D1787" i="14" s="1"/>
  <c r="E1787" i="14" l="1"/>
  <c r="F1787" i="14" s="1"/>
  <c r="B1788" i="14"/>
  <c r="C1788" i="14" s="1"/>
  <c r="D1788" i="14" s="1"/>
  <c r="A1789" i="14"/>
  <c r="E1788" i="14" l="1"/>
  <c r="F1788" i="14" s="1"/>
  <c r="A1790" i="14"/>
  <c r="B1789" i="14"/>
  <c r="C1789" i="14" s="1"/>
  <c r="D1789" i="14" s="1"/>
  <c r="E1789" i="14" l="1"/>
  <c r="F1789" i="14" s="1"/>
  <c r="B1790" i="14"/>
  <c r="C1790" i="14" s="1"/>
  <c r="D1790" i="14" s="1"/>
  <c r="A1791" i="14"/>
  <c r="E1790" i="14" l="1"/>
  <c r="F1790" i="14" s="1"/>
  <c r="B1791" i="14"/>
  <c r="C1791" i="14" s="1"/>
  <c r="D1791" i="14" s="1"/>
  <c r="A1792" i="14"/>
  <c r="E1791" i="14" l="1"/>
  <c r="F1791" i="14" s="1"/>
  <c r="B1792" i="14"/>
  <c r="C1792" i="14" s="1"/>
  <c r="D1792" i="14" s="1"/>
  <c r="A1793" i="14"/>
  <c r="E1792" i="14" l="1"/>
  <c r="F1792" i="14" s="1"/>
  <c r="B1793" i="14"/>
  <c r="C1793" i="14" s="1"/>
  <c r="D1793" i="14" s="1"/>
  <c r="A1794" i="14"/>
  <c r="E1793" i="14" l="1"/>
  <c r="F1793" i="14" s="1"/>
  <c r="B1794" i="14"/>
  <c r="C1794" i="14" s="1"/>
  <c r="D1794" i="14" s="1"/>
  <c r="A1795" i="14"/>
  <c r="E1794" i="14" l="1"/>
  <c r="F1794" i="14" s="1"/>
  <c r="B1795" i="14"/>
  <c r="C1795" i="14" s="1"/>
  <c r="D1795" i="14" s="1"/>
  <c r="A1796" i="14"/>
  <c r="E1795" i="14" l="1"/>
  <c r="F1795" i="14" s="1"/>
  <c r="A1797" i="14"/>
  <c r="B1796" i="14"/>
  <c r="C1796" i="14" s="1"/>
  <c r="D1796" i="14" s="1"/>
  <c r="E1796" i="14" l="1"/>
  <c r="F1796" i="14" s="1"/>
  <c r="A1798" i="14"/>
  <c r="B1797" i="14"/>
  <c r="C1797" i="14" s="1"/>
  <c r="D1797" i="14" s="1"/>
  <c r="E1797" i="14" l="1"/>
  <c r="F1797" i="14" s="1"/>
  <c r="B1798" i="14"/>
  <c r="C1798" i="14" s="1"/>
  <c r="D1798" i="14" s="1"/>
  <c r="A1799" i="14"/>
  <c r="E1798" i="14" l="1"/>
  <c r="F1798" i="14" s="1"/>
  <c r="B1799" i="14"/>
  <c r="C1799" i="14" s="1"/>
  <c r="D1799" i="14" s="1"/>
  <c r="A1800" i="14"/>
  <c r="E1799" i="14" l="1"/>
  <c r="F1799" i="14" s="1"/>
  <c r="B1800" i="14"/>
  <c r="C1800" i="14" s="1"/>
  <c r="D1800" i="14" s="1"/>
  <c r="A1801" i="14"/>
  <c r="E1800" i="14" l="1"/>
  <c r="F1800" i="14" s="1"/>
  <c r="A1802" i="14"/>
  <c r="B1801" i="14"/>
  <c r="C1801" i="14" s="1"/>
  <c r="D1801" i="14" s="1"/>
  <c r="E1801" i="14" l="1"/>
  <c r="F1801" i="14" s="1"/>
  <c r="B1802" i="14"/>
  <c r="C1802" i="14" s="1"/>
  <c r="D1802" i="14" s="1"/>
  <c r="A1803" i="14"/>
  <c r="E1802" i="14" l="1"/>
  <c r="F1802" i="14" s="1"/>
  <c r="A1804" i="14"/>
  <c r="B1803" i="14"/>
  <c r="C1803" i="14" s="1"/>
  <c r="D1803" i="14" s="1"/>
  <c r="E1803" i="14" l="1"/>
  <c r="F1803" i="14" s="1"/>
  <c r="A1805" i="14"/>
  <c r="B1804" i="14"/>
  <c r="C1804" i="14" s="1"/>
  <c r="D1804" i="14" s="1"/>
  <c r="E1804" i="14" l="1"/>
  <c r="F1804" i="14" s="1"/>
  <c r="A1806" i="14"/>
  <c r="B1805" i="14"/>
  <c r="C1805" i="14" s="1"/>
  <c r="D1805" i="14" s="1"/>
  <c r="E1805" i="14" l="1"/>
  <c r="F1805" i="14" s="1"/>
  <c r="A1807" i="14"/>
  <c r="B1806" i="14"/>
  <c r="C1806" i="14" s="1"/>
  <c r="D1806" i="14" s="1"/>
  <c r="E1806" i="14" l="1"/>
  <c r="F1806" i="14" s="1"/>
  <c r="B1807" i="14"/>
  <c r="C1807" i="14" s="1"/>
  <c r="D1807" i="14" s="1"/>
  <c r="A1808" i="14"/>
  <c r="E1807" i="14" l="1"/>
  <c r="F1807" i="14" s="1"/>
  <c r="B1808" i="14"/>
  <c r="C1808" i="14" s="1"/>
  <c r="D1808" i="14" s="1"/>
  <c r="A1809" i="14"/>
  <c r="E1808" i="14" l="1"/>
  <c r="F1808" i="14" s="1"/>
  <c r="B1809" i="14"/>
  <c r="C1809" i="14" s="1"/>
  <c r="D1809" i="14" s="1"/>
  <c r="A1810" i="14"/>
  <c r="E1809" i="14" l="1"/>
  <c r="F1809" i="14" s="1"/>
  <c r="A1811" i="14"/>
  <c r="B1810" i="14"/>
  <c r="C1810" i="14" s="1"/>
  <c r="D1810" i="14" s="1"/>
  <c r="E1810" i="14" l="1"/>
  <c r="F1810" i="14" s="1"/>
  <c r="A1812" i="14"/>
  <c r="B1811" i="14"/>
  <c r="C1811" i="14" s="1"/>
  <c r="D1811" i="14" s="1"/>
  <c r="E1811" i="14" l="1"/>
  <c r="F1811" i="14" s="1"/>
  <c r="B1812" i="14"/>
  <c r="C1812" i="14" s="1"/>
  <c r="D1812" i="14" s="1"/>
  <c r="A1813" i="14"/>
  <c r="E1812" i="14" l="1"/>
  <c r="F1812" i="14" s="1"/>
  <c r="B1813" i="14"/>
  <c r="C1813" i="14" s="1"/>
  <c r="D1813" i="14" s="1"/>
  <c r="A1814" i="14"/>
  <c r="E1813" i="14" l="1"/>
  <c r="F1813" i="14" s="1"/>
  <c r="B1814" i="14"/>
  <c r="C1814" i="14" s="1"/>
  <c r="D1814" i="14" s="1"/>
  <c r="A1815" i="14"/>
  <c r="E1814" i="14" l="1"/>
  <c r="F1814" i="14" s="1"/>
  <c r="A1816" i="14"/>
  <c r="B1815" i="14"/>
  <c r="C1815" i="14" s="1"/>
  <c r="D1815" i="14" s="1"/>
  <c r="E1815" i="14" l="1"/>
  <c r="F1815" i="14" s="1"/>
  <c r="A1817" i="14"/>
  <c r="B1816" i="14"/>
  <c r="C1816" i="14" s="1"/>
  <c r="D1816" i="14" s="1"/>
  <c r="E1816" i="14" l="1"/>
  <c r="F1816" i="14" s="1"/>
  <c r="B1817" i="14"/>
  <c r="C1817" i="14" s="1"/>
  <c r="D1817" i="14" s="1"/>
  <c r="A1818" i="14"/>
  <c r="E1817" i="14" l="1"/>
  <c r="F1817" i="14" s="1"/>
  <c r="A1819" i="14"/>
  <c r="B1818" i="14"/>
  <c r="C1818" i="14" s="1"/>
  <c r="D1818" i="14" s="1"/>
  <c r="E1818" i="14" l="1"/>
  <c r="F1818" i="14" s="1"/>
  <c r="B1819" i="14"/>
  <c r="C1819" i="14" s="1"/>
  <c r="D1819" i="14" s="1"/>
  <c r="A1820" i="14"/>
  <c r="E1819" i="14" l="1"/>
  <c r="F1819" i="14" s="1"/>
  <c r="B1820" i="14"/>
  <c r="C1820" i="14" s="1"/>
  <c r="D1820" i="14" s="1"/>
  <c r="A1821" i="14"/>
  <c r="E1820" i="14" l="1"/>
  <c r="F1820" i="14" s="1"/>
  <c r="A1822" i="14"/>
  <c r="B1821" i="14"/>
  <c r="C1821" i="14" s="1"/>
  <c r="D1821" i="14" s="1"/>
  <c r="E1821" i="14" l="1"/>
  <c r="F1821" i="14" s="1"/>
  <c r="B1822" i="14"/>
  <c r="C1822" i="14" s="1"/>
  <c r="D1822" i="14" s="1"/>
  <c r="A1823" i="14"/>
  <c r="E1822" i="14" l="1"/>
  <c r="F1822" i="14" s="1"/>
  <c r="B1823" i="14"/>
  <c r="C1823" i="14" s="1"/>
  <c r="D1823" i="14" s="1"/>
  <c r="A1824" i="14"/>
  <c r="E1823" i="14" l="1"/>
  <c r="F1823" i="14" s="1"/>
  <c r="B1824" i="14"/>
  <c r="C1824" i="14" s="1"/>
  <c r="D1824" i="14" s="1"/>
  <c r="A1825" i="14"/>
  <c r="E1824" i="14" l="1"/>
  <c r="F1824" i="14" s="1"/>
  <c r="B1825" i="14"/>
  <c r="C1825" i="14" s="1"/>
  <c r="D1825" i="14" s="1"/>
  <c r="A1826" i="14"/>
  <c r="E1825" i="14" l="1"/>
  <c r="F1825" i="14" s="1"/>
  <c r="A1827" i="14"/>
  <c r="B1826" i="14"/>
  <c r="C1826" i="14" s="1"/>
  <c r="D1826" i="14" s="1"/>
  <c r="E1826" i="14" l="1"/>
  <c r="F1826" i="14" s="1"/>
  <c r="A1828" i="14"/>
  <c r="B1827" i="14"/>
  <c r="C1827" i="14" s="1"/>
  <c r="D1827" i="14" s="1"/>
  <c r="E1827" i="14" l="1"/>
  <c r="F1827" i="14" s="1"/>
  <c r="A1829" i="14"/>
  <c r="B1828" i="14"/>
  <c r="C1828" i="14" s="1"/>
  <c r="D1828" i="14" s="1"/>
  <c r="E1828" i="14" l="1"/>
  <c r="F1828" i="14" s="1"/>
  <c r="A1830" i="14"/>
  <c r="B1829" i="14"/>
  <c r="C1829" i="14" s="1"/>
  <c r="D1829" i="14" s="1"/>
  <c r="E1829" i="14" l="1"/>
  <c r="F1829" i="14" s="1"/>
  <c r="B1830" i="14"/>
  <c r="C1830" i="14" s="1"/>
  <c r="D1830" i="14" s="1"/>
  <c r="A1831" i="14"/>
  <c r="E1830" i="14" l="1"/>
  <c r="F1830" i="14" s="1"/>
  <c r="B1831" i="14"/>
  <c r="C1831" i="14" s="1"/>
  <c r="D1831" i="14" s="1"/>
  <c r="A1832" i="14"/>
  <c r="E1831" i="14" l="1"/>
  <c r="F1831" i="14" s="1"/>
  <c r="B1832" i="14"/>
  <c r="C1832" i="14" s="1"/>
  <c r="D1832" i="14" s="1"/>
  <c r="A1833" i="14"/>
  <c r="E1832" i="14" l="1"/>
  <c r="F1832" i="14" s="1"/>
  <c r="A1834" i="14"/>
  <c r="B1833" i="14"/>
  <c r="C1833" i="14" s="1"/>
  <c r="D1833" i="14" s="1"/>
  <c r="E1833" i="14" l="1"/>
  <c r="F1833" i="14" s="1"/>
  <c r="A1835" i="14"/>
  <c r="B1834" i="14"/>
  <c r="C1834" i="14" s="1"/>
  <c r="D1834" i="14" s="1"/>
  <c r="E1834" i="14" l="1"/>
  <c r="F1834" i="14" s="1"/>
  <c r="A1836" i="14"/>
  <c r="B1835" i="14"/>
  <c r="C1835" i="14" s="1"/>
  <c r="D1835" i="14" s="1"/>
  <c r="E1835" i="14" l="1"/>
  <c r="F1835" i="14" s="1"/>
  <c r="B1836" i="14"/>
  <c r="C1836" i="14" s="1"/>
  <c r="D1836" i="14" s="1"/>
  <c r="A1837" i="14"/>
  <c r="E1836" i="14" l="1"/>
  <c r="F1836" i="14" s="1"/>
  <c r="A1838" i="14"/>
  <c r="B1837" i="14"/>
  <c r="C1837" i="14" s="1"/>
  <c r="D1837" i="14" s="1"/>
  <c r="E1837" i="14" l="1"/>
  <c r="F1837" i="14" s="1"/>
  <c r="A1839" i="14"/>
  <c r="B1838" i="14"/>
  <c r="C1838" i="14" s="1"/>
  <c r="D1838" i="14" s="1"/>
  <c r="E1838" i="14" l="1"/>
  <c r="F1838" i="14" s="1"/>
  <c r="A1840" i="14"/>
  <c r="B1839" i="14"/>
  <c r="C1839" i="14" s="1"/>
  <c r="D1839" i="14" s="1"/>
  <c r="E1839" i="14" l="1"/>
  <c r="F1839" i="14" s="1"/>
  <c r="B1840" i="14"/>
  <c r="C1840" i="14" s="1"/>
  <c r="D1840" i="14" s="1"/>
  <c r="A1841" i="14"/>
  <c r="E1840" i="14" l="1"/>
  <c r="F1840" i="14" s="1"/>
  <c r="A1842" i="14"/>
  <c r="B1841" i="14"/>
  <c r="C1841" i="14" s="1"/>
  <c r="D1841" i="14" s="1"/>
  <c r="E1841" i="14" l="1"/>
  <c r="F1841" i="14" s="1"/>
  <c r="B1842" i="14"/>
  <c r="C1842" i="14" s="1"/>
  <c r="D1842" i="14" s="1"/>
  <c r="A1843" i="14"/>
  <c r="E1842" i="14" l="1"/>
  <c r="F1842" i="14" s="1"/>
  <c r="B1843" i="14"/>
  <c r="C1843" i="14" s="1"/>
  <c r="D1843" i="14" s="1"/>
  <c r="A1844" i="14"/>
  <c r="E1843" i="14" l="1"/>
  <c r="F1843" i="14" s="1"/>
  <c r="A1845" i="14"/>
  <c r="B1844" i="14"/>
  <c r="C1844" i="14" s="1"/>
  <c r="D1844" i="14" s="1"/>
  <c r="E1844" i="14" l="1"/>
  <c r="F1844" i="14" s="1"/>
  <c r="A1846" i="14"/>
  <c r="B1845" i="14"/>
  <c r="C1845" i="14" s="1"/>
  <c r="D1845" i="14" s="1"/>
  <c r="E1845" i="14" l="1"/>
  <c r="F1845" i="14" s="1"/>
  <c r="A1847" i="14"/>
  <c r="B1846" i="14"/>
  <c r="C1846" i="14" s="1"/>
  <c r="D1846" i="14" s="1"/>
  <c r="E1846" i="14" l="1"/>
  <c r="F1846" i="14" s="1"/>
  <c r="A1848" i="14"/>
  <c r="B1847" i="14"/>
  <c r="C1847" i="14" s="1"/>
  <c r="D1847" i="14" s="1"/>
  <c r="E1847" i="14" l="1"/>
  <c r="F1847" i="14" s="1"/>
  <c r="B1848" i="14"/>
  <c r="C1848" i="14" s="1"/>
  <c r="D1848" i="14" s="1"/>
  <c r="A1849" i="14"/>
  <c r="E1848" i="14" l="1"/>
  <c r="F1848" i="14" s="1"/>
  <c r="A1850" i="14"/>
  <c r="B1849" i="14"/>
  <c r="C1849" i="14" s="1"/>
  <c r="D1849" i="14" s="1"/>
  <c r="E1849" i="14" l="1"/>
  <c r="F1849" i="14" s="1"/>
  <c r="A1851" i="14"/>
  <c r="B1850" i="14"/>
  <c r="C1850" i="14" s="1"/>
  <c r="D1850" i="14" s="1"/>
  <c r="E1850" i="14" l="1"/>
  <c r="F1850" i="14" s="1"/>
  <c r="B1851" i="14"/>
  <c r="C1851" i="14" s="1"/>
  <c r="D1851" i="14" s="1"/>
  <c r="A1852" i="14"/>
  <c r="E1851" i="14" l="1"/>
  <c r="F1851" i="14" s="1"/>
  <c r="B1852" i="14"/>
  <c r="C1852" i="14" s="1"/>
  <c r="D1852" i="14" s="1"/>
  <c r="A1853" i="14"/>
  <c r="E1852" i="14" l="1"/>
  <c r="F1852" i="14" s="1"/>
  <c r="B1853" i="14"/>
  <c r="C1853" i="14" s="1"/>
  <c r="D1853" i="14" s="1"/>
  <c r="A1854" i="14"/>
  <c r="E1853" i="14" l="1"/>
  <c r="F1853" i="14" s="1"/>
  <c r="A1855" i="14"/>
  <c r="B1854" i="14"/>
  <c r="C1854" i="14" s="1"/>
  <c r="D1854" i="14" s="1"/>
  <c r="E1854" i="14" l="1"/>
  <c r="F1854" i="14" s="1"/>
  <c r="A1856" i="14"/>
  <c r="B1855" i="14"/>
  <c r="C1855" i="14" s="1"/>
  <c r="D1855" i="14" s="1"/>
  <c r="E1855" i="14" l="1"/>
  <c r="F1855" i="14" s="1"/>
  <c r="B1856" i="14"/>
  <c r="C1856" i="14" s="1"/>
  <c r="D1856" i="14" s="1"/>
  <c r="A1857" i="14"/>
  <c r="E1856" i="14" l="1"/>
  <c r="F1856" i="14" s="1"/>
  <c r="A1858" i="14"/>
  <c r="B1857" i="14"/>
  <c r="C1857" i="14" s="1"/>
  <c r="D1857" i="14" s="1"/>
  <c r="E1857" i="14" l="1"/>
  <c r="F1857" i="14" s="1"/>
  <c r="A1859" i="14"/>
  <c r="B1858" i="14"/>
  <c r="C1858" i="14" s="1"/>
  <c r="D1858" i="14" s="1"/>
  <c r="E1858" i="14" l="1"/>
  <c r="F1858" i="14" s="1"/>
  <c r="B1859" i="14"/>
  <c r="C1859" i="14" s="1"/>
  <c r="D1859" i="14" s="1"/>
  <c r="A1860" i="14"/>
  <c r="E1859" i="14" l="1"/>
  <c r="F1859" i="14" s="1"/>
  <c r="A1861" i="14"/>
  <c r="B1860" i="14"/>
  <c r="C1860" i="14" s="1"/>
  <c r="D1860" i="14" s="1"/>
  <c r="E1860" i="14" l="1"/>
  <c r="F1860" i="14" s="1"/>
  <c r="A1862" i="14"/>
  <c r="B1861" i="14"/>
  <c r="C1861" i="14" s="1"/>
  <c r="D1861" i="14" s="1"/>
  <c r="E1861" i="14" l="1"/>
  <c r="F1861" i="14" s="1"/>
  <c r="B1862" i="14"/>
  <c r="C1862" i="14" s="1"/>
  <c r="D1862" i="14" s="1"/>
  <c r="A1863" i="14"/>
  <c r="E1862" i="14" l="1"/>
  <c r="F1862" i="14" s="1"/>
  <c r="B1863" i="14"/>
  <c r="C1863" i="14" s="1"/>
  <c r="D1863" i="14" s="1"/>
  <c r="A1864" i="14"/>
  <c r="E1863" i="14" l="1"/>
  <c r="F1863" i="14" s="1"/>
  <c r="B1864" i="14"/>
  <c r="C1864" i="14" s="1"/>
  <c r="D1864" i="14" s="1"/>
  <c r="A1865" i="14"/>
  <c r="E1864" i="14" l="1"/>
  <c r="F1864" i="14" s="1"/>
  <c r="A1866" i="14"/>
  <c r="B1865" i="14"/>
  <c r="C1865" i="14" s="1"/>
  <c r="D1865" i="14" s="1"/>
  <c r="E1865" i="14" l="1"/>
  <c r="F1865" i="14" s="1"/>
  <c r="B1866" i="14"/>
  <c r="C1866" i="14" s="1"/>
  <c r="D1866" i="14" s="1"/>
  <c r="A1867" i="14"/>
  <c r="E1866" i="14" l="1"/>
  <c r="F1866" i="14" s="1"/>
  <c r="A1868" i="14"/>
  <c r="B1867" i="14"/>
  <c r="C1867" i="14" s="1"/>
  <c r="D1867" i="14" s="1"/>
  <c r="E1867" i="14" l="1"/>
  <c r="F1867" i="14" s="1"/>
  <c r="B1868" i="14"/>
  <c r="C1868" i="14" s="1"/>
  <c r="D1868" i="14" s="1"/>
  <c r="A1869" i="14"/>
  <c r="E1868" i="14" l="1"/>
  <c r="F1868" i="14" s="1"/>
  <c r="A1870" i="14"/>
  <c r="B1869" i="14"/>
  <c r="C1869" i="14" s="1"/>
  <c r="D1869" i="14" s="1"/>
  <c r="E1869" i="14" l="1"/>
  <c r="F1869" i="14" s="1"/>
  <c r="A1871" i="14"/>
  <c r="B1870" i="14"/>
  <c r="C1870" i="14" s="1"/>
  <c r="D1870" i="14" s="1"/>
  <c r="E1870" i="14" l="1"/>
  <c r="F1870" i="14" s="1"/>
  <c r="B1871" i="14"/>
  <c r="C1871" i="14" s="1"/>
  <c r="D1871" i="14" s="1"/>
  <c r="A1872" i="14"/>
  <c r="E1871" i="14" l="1"/>
  <c r="F1871" i="14" s="1"/>
  <c r="A1873" i="14"/>
  <c r="B1872" i="14"/>
  <c r="C1872" i="14" s="1"/>
  <c r="D1872" i="14" s="1"/>
  <c r="E1872" i="14" l="1"/>
  <c r="F1872" i="14" s="1"/>
  <c r="B1873" i="14"/>
  <c r="C1873" i="14" s="1"/>
  <c r="D1873" i="14" s="1"/>
  <c r="A1874" i="14"/>
  <c r="E1873" i="14" l="1"/>
  <c r="F1873" i="14" s="1"/>
  <c r="B1874" i="14"/>
  <c r="C1874" i="14" s="1"/>
  <c r="D1874" i="14" s="1"/>
  <c r="A1875" i="14"/>
  <c r="E1874" i="14" l="1"/>
  <c r="F1874" i="14" s="1"/>
  <c r="B1875" i="14"/>
  <c r="C1875" i="14" s="1"/>
  <c r="D1875" i="14" s="1"/>
  <c r="A1876" i="14"/>
  <c r="E1875" i="14" l="1"/>
  <c r="F1875" i="14" s="1"/>
  <c r="B1876" i="14"/>
  <c r="C1876" i="14" s="1"/>
  <c r="D1876" i="14" s="1"/>
  <c r="A1877" i="14"/>
  <c r="E1876" i="14" l="1"/>
  <c r="F1876" i="14" s="1"/>
  <c r="B1877" i="14"/>
  <c r="C1877" i="14" s="1"/>
  <c r="D1877" i="14" s="1"/>
  <c r="A1878" i="14"/>
  <c r="E1877" i="14" l="1"/>
  <c r="F1877" i="14" s="1"/>
  <c r="B1878" i="14"/>
  <c r="C1878" i="14" s="1"/>
  <c r="D1878" i="14" s="1"/>
  <c r="A1879" i="14"/>
  <c r="E1878" i="14" l="1"/>
  <c r="F1878" i="14" s="1"/>
  <c r="A1880" i="14"/>
  <c r="B1879" i="14"/>
  <c r="C1879" i="14" s="1"/>
  <c r="D1879" i="14" s="1"/>
  <c r="E1879" i="14" l="1"/>
  <c r="F1879" i="14" s="1"/>
  <c r="A1881" i="14"/>
  <c r="B1880" i="14"/>
  <c r="C1880" i="14" s="1"/>
  <c r="D1880" i="14" s="1"/>
  <c r="E1880" i="14" l="1"/>
  <c r="F1880" i="14" s="1"/>
  <c r="B1881" i="14"/>
  <c r="C1881" i="14" s="1"/>
  <c r="D1881" i="14" s="1"/>
  <c r="A1882" i="14"/>
  <c r="E1881" i="14" l="1"/>
  <c r="F1881" i="14" s="1"/>
  <c r="A1883" i="14"/>
  <c r="B1882" i="14"/>
  <c r="C1882" i="14" s="1"/>
  <c r="D1882" i="14" s="1"/>
  <c r="E1882" i="14" l="1"/>
  <c r="F1882" i="14" s="1"/>
  <c r="B1883" i="14"/>
  <c r="C1883" i="14" s="1"/>
  <c r="D1883" i="14" s="1"/>
  <c r="A1884" i="14"/>
  <c r="E1883" i="14" l="1"/>
  <c r="F1883" i="14" s="1"/>
  <c r="B1884" i="14"/>
  <c r="C1884" i="14" s="1"/>
  <c r="D1884" i="14" s="1"/>
  <c r="A1885" i="14"/>
  <c r="E1884" i="14" l="1"/>
  <c r="F1884" i="14" s="1"/>
  <c r="B1885" i="14"/>
  <c r="C1885" i="14" s="1"/>
  <c r="D1885" i="14" s="1"/>
  <c r="A1886" i="14"/>
  <c r="E1885" i="14" l="1"/>
  <c r="F1885" i="14" s="1"/>
  <c r="B1886" i="14"/>
  <c r="C1886" i="14" s="1"/>
  <c r="D1886" i="14" s="1"/>
  <c r="A1887" i="14"/>
  <c r="E1886" i="14" l="1"/>
  <c r="F1886" i="14" s="1"/>
  <c r="B1887" i="14"/>
  <c r="C1887" i="14" s="1"/>
  <c r="D1887" i="14" s="1"/>
  <c r="A1888" i="14"/>
  <c r="E1887" i="14" l="1"/>
  <c r="F1887" i="14" s="1"/>
  <c r="A1889" i="14"/>
  <c r="B1888" i="14"/>
  <c r="C1888" i="14" s="1"/>
  <c r="D1888" i="14" s="1"/>
  <c r="E1888" i="14" l="1"/>
  <c r="F1888" i="14" s="1"/>
  <c r="B1889" i="14"/>
  <c r="C1889" i="14" s="1"/>
  <c r="D1889" i="14" s="1"/>
  <c r="A1890" i="14"/>
  <c r="E1889" i="14" l="1"/>
  <c r="F1889" i="14" s="1"/>
  <c r="B1890" i="14"/>
  <c r="C1890" i="14" s="1"/>
  <c r="D1890" i="14" s="1"/>
  <c r="A1891" i="14"/>
  <c r="E1890" i="14" l="1"/>
  <c r="F1890" i="14" s="1"/>
  <c r="B1891" i="14"/>
  <c r="C1891" i="14" s="1"/>
  <c r="D1891" i="14" s="1"/>
  <c r="A1892" i="14"/>
  <c r="E1891" i="14" l="1"/>
  <c r="F1891" i="14" s="1"/>
  <c r="A1893" i="14"/>
  <c r="B1892" i="14"/>
  <c r="C1892" i="14" s="1"/>
  <c r="D1892" i="14" s="1"/>
  <c r="E1892" i="14" l="1"/>
  <c r="F1892" i="14" s="1"/>
  <c r="A1894" i="14"/>
  <c r="B1893" i="14"/>
  <c r="C1893" i="14" s="1"/>
  <c r="D1893" i="14" s="1"/>
  <c r="E1893" i="14" l="1"/>
  <c r="F1893" i="14" s="1"/>
  <c r="B1894" i="14"/>
  <c r="C1894" i="14" s="1"/>
  <c r="D1894" i="14" s="1"/>
  <c r="A1895" i="14"/>
  <c r="E1894" i="14" l="1"/>
  <c r="F1894" i="14" s="1"/>
  <c r="B1895" i="14"/>
  <c r="C1895" i="14" s="1"/>
  <c r="D1895" i="14" s="1"/>
  <c r="A1896" i="14"/>
  <c r="E1895" i="14" l="1"/>
  <c r="F1895" i="14" s="1"/>
  <c r="B1896" i="14"/>
  <c r="C1896" i="14" s="1"/>
  <c r="D1896" i="14" s="1"/>
  <c r="A1897" i="14"/>
  <c r="E1896" i="14" l="1"/>
  <c r="F1896" i="14" s="1"/>
  <c r="A1898" i="14"/>
  <c r="B1897" i="14"/>
  <c r="C1897" i="14" s="1"/>
  <c r="D1897" i="14" s="1"/>
  <c r="E1897" i="14" l="1"/>
  <c r="F1897" i="14" s="1"/>
  <c r="B1898" i="14"/>
  <c r="C1898" i="14" s="1"/>
  <c r="D1898" i="14" s="1"/>
  <c r="A1899" i="14"/>
  <c r="E1898" i="14" l="1"/>
  <c r="F1898" i="14" s="1"/>
  <c r="A1900" i="14"/>
  <c r="B1899" i="14"/>
  <c r="C1899" i="14" s="1"/>
  <c r="D1899" i="14" s="1"/>
  <c r="E1899" i="14" l="1"/>
  <c r="F1899" i="14" s="1"/>
  <c r="A1901" i="14"/>
  <c r="B1900" i="14"/>
  <c r="C1900" i="14" s="1"/>
  <c r="D1900" i="14" s="1"/>
  <c r="E1900" i="14" l="1"/>
  <c r="F1900" i="14" s="1"/>
  <c r="B1901" i="14"/>
  <c r="C1901" i="14" s="1"/>
  <c r="D1901" i="14" s="1"/>
  <c r="A1902" i="14"/>
  <c r="E1901" i="14" l="1"/>
  <c r="F1901" i="14" s="1"/>
  <c r="B1902" i="14"/>
  <c r="C1902" i="14" s="1"/>
  <c r="D1902" i="14" s="1"/>
  <c r="A1903" i="14"/>
  <c r="E1902" i="14" l="1"/>
  <c r="F1902" i="14" s="1"/>
  <c r="A1904" i="14"/>
  <c r="B1903" i="14"/>
  <c r="C1903" i="14" s="1"/>
  <c r="D1903" i="14" s="1"/>
  <c r="E1903" i="14" l="1"/>
  <c r="F1903" i="14" s="1"/>
  <c r="B1904" i="14"/>
  <c r="C1904" i="14" s="1"/>
  <c r="D1904" i="14" s="1"/>
  <c r="A1905" i="14"/>
  <c r="E1904" i="14" l="1"/>
  <c r="F1904" i="14" s="1"/>
  <c r="A1906" i="14"/>
  <c r="B1905" i="14"/>
  <c r="C1905" i="14" s="1"/>
  <c r="D1905" i="14" s="1"/>
  <c r="E1905" i="14" l="1"/>
  <c r="F1905" i="14" s="1"/>
  <c r="A1907" i="14"/>
  <c r="B1906" i="14"/>
  <c r="C1906" i="14" s="1"/>
  <c r="D1906" i="14" s="1"/>
  <c r="E1906" i="14" l="1"/>
  <c r="F1906" i="14" s="1"/>
  <c r="A1908" i="14"/>
  <c r="B1907" i="14"/>
  <c r="C1907" i="14" s="1"/>
  <c r="D1907" i="14" s="1"/>
  <c r="E1907" i="14" l="1"/>
  <c r="F1907" i="14" s="1"/>
  <c r="A1909" i="14"/>
  <c r="B1908" i="14"/>
  <c r="C1908" i="14" s="1"/>
  <c r="D1908" i="14" s="1"/>
  <c r="E1908" i="14" l="1"/>
  <c r="F1908" i="14" s="1"/>
  <c r="A1910" i="14"/>
  <c r="B1909" i="14"/>
  <c r="C1909" i="14" s="1"/>
  <c r="D1909" i="14" s="1"/>
  <c r="E1909" i="14" l="1"/>
  <c r="F1909" i="14" s="1"/>
  <c r="A1911" i="14"/>
  <c r="B1910" i="14"/>
  <c r="C1910" i="14" s="1"/>
  <c r="D1910" i="14" s="1"/>
  <c r="E1910" i="14" l="1"/>
  <c r="F1910" i="14" s="1"/>
  <c r="B1911" i="14"/>
  <c r="C1911" i="14" s="1"/>
  <c r="D1911" i="14" s="1"/>
  <c r="A1912" i="14"/>
  <c r="E1911" i="14" l="1"/>
  <c r="F1911" i="14" s="1"/>
  <c r="B1912" i="14"/>
  <c r="C1912" i="14" s="1"/>
  <c r="D1912" i="14" s="1"/>
  <c r="A1913" i="14"/>
  <c r="E1912" i="14" l="1"/>
  <c r="F1912" i="14" s="1"/>
  <c r="B1913" i="14"/>
  <c r="C1913" i="14" s="1"/>
  <c r="D1913" i="14" s="1"/>
  <c r="A1914" i="14"/>
  <c r="E1913" i="14" l="1"/>
  <c r="F1913" i="14" s="1"/>
  <c r="B1914" i="14"/>
  <c r="C1914" i="14" s="1"/>
  <c r="D1914" i="14" s="1"/>
  <c r="A1915" i="14"/>
  <c r="E1914" i="14" l="1"/>
  <c r="F1914" i="14" s="1"/>
  <c r="B1915" i="14"/>
  <c r="C1915" i="14" s="1"/>
  <c r="D1915" i="14" s="1"/>
  <c r="A1916" i="14"/>
  <c r="E1915" i="14" l="1"/>
  <c r="F1915" i="14" s="1"/>
  <c r="A1917" i="14"/>
  <c r="B1916" i="14"/>
  <c r="C1916" i="14" s="1"/>
  <c r="D1916" i="14" s="1"/>
  <c r="E1916" i="14" l="1"/>
  <c r="F1916" i="14" s="1"/>
  <c r="B1917" i="14"/>
  <c r="C1917" i="14" s="1"/>
  <c r="D1917" i="14" s="1"/>
  <c r="A1918" i="14"/>
  <c r="E1917" i="14" l="1"/>
  <c r="F1917" i="14" s="1"/>
  <c r="A1919" i="14"/>
  <c r="B1918" i="14"/>
  <c r="C1918" i="14" s="1"/>
  <c r="D1918" i="14" s="1"/>
  <c r="E1918" i="14" l="1"/>
  <c r="F1918" i="14" s="1"/>
  <c r="A1920" i="14"/>
  <c r="B1919" i="14"/>
  <c r="C1919" i="14" s="1"/>
  <c r="D1919" i="14" s="1"/>
  <c r="E1919" i="14" l="1"/>
  <c r="F1919" i="14" s="1"/>
  <c r="A1921" i="14"/>
  <c r="B1920" i="14"/>
  <c r="C1920" i="14" s="1"/>
  <c r="D1920" i="14" s="1"/>
  <c r="E1920" i="14" l="1"/>
  <c r="F1920" i="14" s="1"/>
  <c r="A1922" i="14"/>
  <c r="B1921" i="14"/>
  <c r="C1921" i="14" s="1"/>
  <c r="D1921" i="14" s="1"/>
  <c r="E1921" i="14" l="1"/>
  <c r="F1921" i="14" s="1"/>
  <c r="B1922" i="14"/>
  <c r="C1922" i="14" s="1"/>
  <c r="D1922" i="14" s="1"/>
  <c r="A1923" i="14"/>
  <c r="E1922" i="14" l="1"/>
  <c r="F1922" i="14" s="1"/>
  <c r="A1924" i="14"/>
  <c r="B1923" i="14"/>
  <c r="C1923" i="14" s="1"/>
  <c r="D1923" i="14" s="1"/>
  <c r="E1923" i="14" l="1"/>
  <c r="F1923" i="14" s="1"/>
  <c r="B1924" i="14"/>
  <c r="C1924" i="14" s="1"/>
  <c r="D1924" i="14" s="1"/>
  <c r="A1925" i="14"/>
  <c r="E1924" i="14" l="1"/>
  <c r="F1924" i="14" s="1"/>
  <c r="A1926" i="14"/>
  <c r="B1925" i="14"/>
  <c r="C1925" i="14" s="1"/>
  <c r="D1925" i="14" s="1"/>
  <c r="E1925" i="14" l="1"/>
  <c r="F1925" i="14" s="1"/>
  <c r="A1927" i="14"/>
  <c r="B1926" i="14"/>
  <c r="C1926" i="14" s="1"/>
  <c r="D1926" i="14" s="1"/>
  <c r="E1926" i="14" l="1"/>
  <c r="F1926" i="14" s="1"/>
  <c r="A1928" i="14"/>
  <c r="B1927" i="14"/>
  <c r="C1927" i="14" s="1"/>
  <c r="D1927" i="14" s="1"/>
  <c r="E1927" i="14" l="1"/>
  <c r="F1927" i="14" s="1"/>
  <c r="A1929" i="14"/>
  <c r="B1928" i="14"/>
  <c r="C1928" i="14" s="1"/>
  <c r="D1928" i="14" s="1"/>
  <c r="E1928" i="14" l="1"/>
  <c r="F1928" i="14" s="1"/>
  <c r="A1930" i="14"/>
  <c r="B1929" i="14"/>
  <c r="C1929" i="14" s="1"/>
  <c r="D1929" i="14" s="1"/>
  <c r="E1929" i="14" l="1"/>
  <c r="F1929" i="14" s="1"/>
  <c r="A1931" i="14"/>
  <c r="B1930" i="14"/>
  <c r="C1930" i="14" s="1"/>
  <c r="D1930" i="14" s="1"/>
  <c r="E1930" i="14" l="1"/>
  <c r="F1930" i="14" s="1"/>
  <c r="A1932" i="14"/>
  <c r="B1931" i="14"/>
  <c r="C1931" i="14" s="1"/>
  <c r="D1931" i="14" s="1"/>
  <c r="E1931" i="14" l="1"/>
  <c r="F1931" i="14" s="1"/>
  <c r="B1932" i="14"/>
  <c r="C1932" i="14" s="1"/>
  <c r="D1932" i="14" s="1"/>
  <c r="A1933" i="14"/>
  <c r="E1932" i="14" l="1"/>
  <c r="F1932" i="14" s="1"/>
  <c r="B1933" i="14"/>
  <c r="C1933" i="14" s="1"/>
  <c r="D1933" i="14" s="1"/>
  <c r="A1934" i="14"/>
  <c r="E1933" i="14" l="1"/>
  <c r="F1933" i="14" s="1"/>
  <c r="B1934" i="14"/>
  <c r="C1934" i="14" s="1"/>
  <c r="D1934" i="14" s="1"/>
  <c r="A1935" i="14"/>
  <c r="E1934" i="14" l="1"/>
  <c r="F1934" i="14" s="1"/>
  <c r="A1936" i="14"/>
  <c r="B1935" i="14"/>
  <c r="C1935" i="14" s="1"/>
  <c r="D1935" i="14" s="1"/>
  <c r="E1935" i="14" l="1"/>
  <c r="F1935" i="14" s="1"/>
  <c r="A1937" i="14"/>
  <c r="B1936" i="14"/>
  <c r="C1936" i="14" s="1"/>
  <c r="D1936" i="14" s="1"/>
  <c r="E1936" i="14" l="1"/>
  <c r="F1936" i="14" s="1"/>
  <c r="B1937" i="14"/>
  <c r="C1937" i="14" s="1"/>
  <c r="D1937" i="14" s="1"/>
  <c r="A1938" i="14"/>
  <c r="E1937" i="14" l="1"/>
  <c r="F1937" i="14" s="1"/>
  <c r="B1938" i="14"/>
  <c r="C1938" i="14" s="1"/>
  <c r="D1938" i="14" s="1"/>
  <c r="A1939" i="14"/>
  <c r="E1938" i="14" l="1"/>
  <c r="F1938" i="14" s="1"/>
  <c r="A1940" i="14"/>
  <c r="B1939" i="14"/>
  <c r="C1939" i="14" s="1"/>
  <c r="D1939" i="14" s="1"/>
  <c r="E1939" i="14" l="1"/>
  <c r="F1939" i="14" s="1"/>
  <c r="B1940" i="14"/>
  <c r="C1940" i="14" s="1"/>
  <c r="D1940" i="14" s="1"/>
  <c r="A1941" i="14"/>
  <c r="E1940" i="14" l="1"/>
  <c r="F1940" i="14" s="1"/>
  <c r="A1942" i="14"/>
  <c r="B1941" i="14"/>
  <c r="C1941" i="14" s="1"/>
  <c r="D1941" i="14" s="1"/>
  <c r="E1941" i="14" l="1"/>
  <c r="F1941" i="14" s="1"/>
  <c r="B1942" i="14"/>
  <c r="C1942" i="14" s="1"/>
  <c r="D1942" i="14" s="1"/>
  <c r="A1943" i="14"/>
  <c r="E1942" i="14" l="1"/>
  <c r="F1942" i="14" s="1"/>
  <c r="B1943" i="14"/>
  <c r="C1943" i="14" s="1"/>
  <c r="D1943" i="14" s="1"/>
  <c r="A1944" i="14"/>
  <c r="E1943" i="14" l="1"/>
  <c r="F1943" i="14" s="1"/>
  <c r="B1944" i="14"/>
  <c r="C1944" i="14" s="1"/>
  <c r="D1944" i="14" s="1"/>
  <c r="A1945" i="14"/>
  <c r="E1944" i="14" l="1"/>
  <c r="F1944" i="14" s="1"/>
  <c r="A1946" i="14"/>
  <c r="B1945" i="14"/>
  <c r="C1945" i="14" s="1"/>
  <c r="D1945" i="14" s="1"/>
  <c r="E1945" i="14" l="1"/>
  <c r="F1945" i="14" s="1"/>
  <c r="A1947" i="14"/>
  <c r="B1946" i="14"/>
  <c r="C1946" i="14" s="1"/>
  <c r="D1946" i="14" s="1"/>
  <c r="E1946" i="14" l="1"/>
  <c r="F1946" i="14" s="1"/>
  <c r="B1947" i="14"/>
  <c r="C1947" i="14" s="1"/>
  <c r="D1947" i="14" s="1"/>
  <c r="A1948" i="14"/>
  <c r="E1947" i="14" l="1"/>
  <c r="F1947" i="14" s="1"/>
  <c r="B1948" i="14"/>
  <c r="C1948" i="14" s="1"/>
  <c r="D1948" i="14" s="1"/>
  <c r="A1949" i="14"/>
  <c r="E1948" i="14" l="1"/>
  <c r="F1948" i="14" s="1"/>
  <c r="B1949" i="14"/>
  <c r="C1949" i="14" s="1"/>
  <c r="D1949" i="14" s="1"/>
  <c r="A1950" i="14"/>
  <c r="E1949" i="14" l="1"/>
  <c r="F1949" i="14" s="1"/>
  <c r="B1950" i="14"/>
  <c r="C1950" i="14" s="1"/>
  <c r="D1950" i="14" s="1"/>
  <c r="A1951" i="14"/>
  <c r="E1950" i="14" l="1"/>
  <c r="F1950" i="14" s="1"/>
  <c r="B1951" i="14"/>
  <c r="C1951" i="14" s="1"/>
  <c r="D1951" i="14" s="1"/>
  <c r="A1952" i="14"/>
  <c r="E1951" i="14" l="1"/>
  <c r="F1951" i="14" s="1"/>
  <c r="A1953" i="14"/>
  <c r="B1952" i="14"/>
  <c r="C1952" i="14" s="1"/>
  <c r="D1952" i="14" s="1"/>
  <c r="E1952" i="14" l="1"/>
  <c r="F1952" i="14" s="1"/>
  <c r="A1954" i="14"/>
  <c r="B1953" i="14"/>
  <c r="C1953" i="14" s="1"/>
  <c r="D1953" i="14" s="1"/>
  <c r="E1953" i="14" l="1"/>
  <c r="F1953" i="14" s="1"/>
  <c r="A1955" i="14"/>
  <c r="B1954" i="14"/>
  <c r="C1954" i="14" s="1"/>
  <c r="D1954" i="14" s="1"/>
  <c r="E1954" i="14" l="1"/>
  <c r="F1954" i="14" s="1"/>
  <c r="B1955" i="14"/>
  <c r="C1955" i="14" s="1"/>
  <c r="D1955" i="14" s="1"/>
  <c r="A1956" i="14"/>
  <c r="E1955" i="14" l="1"/>
  <c r="F1955" i="14" s="1"/>
  <c r="B1956" i="14"/>
  <c r="C1956" i="14" s="1"/>
  <c r="D1956" i="14" s="1"/>
  <c r="A1957" i="14"/>
  <c r="E1956" i="14" l="1"/>
  <c r="F1956" i="14" s="1"/>
  <c r="A1958" i="14"/>
  <c r="B1957" i="14"/>
  <c r="C1957" i="14" s="1"/>
  <c r="D1957" i="14" s="1"/>
  <c r="E1957" i="14" l="1"/>
  <c r="F1957" i="14" s="1"/>
  <c r="A1959" i="14"/>
  <c r="B1958" i="14"/>
  <c r="C1958" i="14" s="1"/>
  <c r="D1958" i="14" s="1"/>
  <c r="E1958" i="14" l="1"/>
  <c r="F1958" i="14" s="1"/>
  <c r="A1960" i="14"/>
  <c r="B1959" i="14"/>
  <c r="C1959" i="14" s="1"/>
  <c r="D1959" i="14" s="1"/>
  <c r="E1959" i="14" l="1"/>
  <c r="F1959" i="14" s="1"/>
  <c r="B1960" i="14"/>
  <c r="C1960" i="14" s="1"/>
  <c r="D1960" i="14" s="1"/>
  <c r="A1961" i="14"/>
  <c r="E1960" i="14" l="1"/>
  <c r="F1960" i="14" s="1"/>
  <c r="A1962" i="14"/>
  <c r="B1961" i="14"/>
  <c r="C1961" i="14" s="1"/>
  <c r="D1961" i="14" s="1"/>
  <c r="E1961" i="14" l="1"/>
  <c r="F1961" i="14" s="1"/>
  <c r="B1962" i="14"/>
  <c r="C1962" i="14" s="1"/>
  <c r="D1962" i="14" s="1"/>
  <c r="A1963" i="14"/>
  <c r="E1962" i="14" l="1"/>
  <c r="F1962" i="14" s="1"/>
  <c r="A1964" i="14"/>
  <c r="B1963" i="14"/>
  <c r="C1963" i="14" s="1"/>
  <c r="D1963" i="14" s="1"/>
  <c r="E1963" i="14" l="1"/>
  <c r="F1963" i="14" s="1"/>
  <c r="A1965" i="14"/>
  <c r="B1964" i="14"/>
  <c r="C1964" i="14" s="1"/>
  <c r="D1964" i="14" s="1"/>
  <c r="E1964" i="14" l="1"/>
  <c r="F1964" i="14" s="1"/>
  <c r="B1965" i="14"/>
  <c r="C1965" i="14" s="1"/>
  <c r="D1965" i="14" s="1"/>
  <c r="A1966" i="14"/>
  <c r="E1965" i="14" l="1"/>
  <c r="F1965" i="14" s="1"/>
  <c r="A1967" i="14"/>
  <c r="B1966" i="14"/>
  <c r="C1966" i="14" s="1"/>
  <c r="D1966" i="14" s="1"/>
  <c r="E1966" i="14" l="1"/>
  <c r="F1966" i="14" s="1"/>
  <c r="A1968" i="14"/>
  <c r="B1967" i="14"/>
  <c r="C1967" i="14" s="1"/>
  <c r="D1967" i="14" s="1"/>
  <c r="E1967" i="14" l="1"/>
  <c r="F1967" i="14" s="1"/>
  <c r="A1969" i="14"/>
  <c r="B1968" i="14"/>
  <c r="C1968" i="14" s="1"/>
  <c r="D1968" i="14" s="1"/>
  <c r="E1968" i="14" l="1"/>
  <c r="F1968" i="14" s="1"/>
  <c r="A1970" i="14"/>
  <c r="B1969" i="14"/>
  <c r="C1969" i="14" s="1"/>
  <c r="D1969" i="14" s="1"/>
  <c r="E1969" i="14" l="1"/>
  <c r="F1969" i="14" s="1"/>
  <c r="A1971" i="14"/>
  <c r="B1970" i="14"/>
  <c r="C1970" i="14" s="1"/>
  <c r="D1970" i="14" s="1"/>
  <c r="E1970" i="14" l="1"/>
  <c r="F1970" i="14" s="1"/>
  <c r="A1972" i="14"/>
  <c r="B1971" i="14"/>
  <c r="C1971" i="14" s="1"/>
  <c r="D1971" i="14" s="1"/>
  <c r="E1971" i="14" l="1"/>
  <c r="F1971" i="14" s="1"/>
  <c r="A1973" i="14"/>
  <c r="B1972" i="14"/>
  <c r="C1972" i="14" s="1"/>
  <c r="D1972" i="14" s="1"/>
  <c r="E1972" i="14" l="1"/>
  <c r="F1972" i="14" s="1"/>
  <c r="A1974" i="14"/>
  <c r="B1973" i="14"/>
  <c r="C1973" i="14" s="1"/>
  <c r="D1973" i="14" s="1"/>
  <c r="E1973" i="14" l="1"/>
  <c r="F1973" i="14" s="1"/>
  <c r="A1975" i="14"/>
  <c r="B1974" i="14"/>
  <c r="C1974" i="14" s="1"/>
  <c r="D1974" i="14" s="1"/>
  <c r="E1974" i="14" l="1"/>
  <c r="F1974" i="14" s="1"/>
  <c r="A1976" i="14"/>
  <c r="B1975" i="14"/>
  <c r="C1975" i="14" s="1"/>
  <c r="D1975" i="14" s="1"/>
  <c r="E1975" i="14" l="1"/>
  <c r="F1975" i="14" s="1"/>
  <c r="A1977" i="14"/>
  <c r="B1976" i="14"/>
  <c r="C1976" i="14" s="1"/>
  <c r="D1976" i="14" s="1"/>
  <c r="E1976" i="14" l="1"/>
  <c r="F1976" i="14" s="1"/>
  <c r="B1977" i="14"/>
  <c r="C1977" i="14" s="1"/>
  <c r="D1977" i="14" s="1"/>
  <c r="A1978" i="14"/>
  <c r="E1977" i="14" l="1"/>
  <c r="F1977" i="14" s="1"/>
  <c r="A1979" i="14"/>
  <c r="B1978" i="14"/>
  <c r="C1978" i="14" s="1"/>
  <c r="D1978" i="14" s="1"/>
  <c r="E1978" i="14" l="1"/>
  <c r="F1978" i="14" s="1"/>
  <c r="A1980" i="14"/>
  <c r="B1979" i="14"/>
  <c r="C1979" i="14" s="1"/>
  <c r="D1979" i="14" s="1"/>
  <c r="E1979" i="14" l="1"/>
  <c r="F1979" i="14" s="1"/>
  <c r="A1981" i="14"/>
  <c r="B1980" i="14"/>
  <c r="C1980" i="14" s="1"/>
  <c r="D1980" i="14" s="1"/>
  <c r="E1980" i="14" l="1"/>
  <c r="F1980" i="14" s="1"/>
  <c r="A1982" i="14"/>
  <c r="B1981" i="14"/>
  <c r="C1981" i="14" s="1"/>
  <c r="D1981" i="14" s="1"/>
  <c r="E1981" i="14" l="1"/>
  <c r="F1981" i="14" s="1"/>
  <c r="A1983" i="14"/>
  <c r="B1982" i="14"/>
  <c r="C1982" i="14" s="1"/>
  <c r="D1982" i="14" s="1"/>
  <c r="E1982" i="14" l="1"/>
  <c r="F1982" i="14" s="1"/>
  <c r="B1983" i="14"/>
  <c r="C1983" i="14" s="1"/>
  <c r="D1983" i="14" s="1"/>
  <c r="A1984" i="14"/>
  <c r="E1983" i="14" l="1"/>
  <c r="F1983" i="14" s="1"/>
  <c r="A1985" i="14"/>
  <c r="B1984" i="14"/>
  <c r="C1984" i="14" s="1"/>
  <c r="D1984" i="14" s="1"/>
  <c r="E1984" i="14" l="1"/>
  <c r="F1984" i="14" s="1"/>
  <c r="A1986" i="14"/>
  <c r="B1985" i="14"/>
  <c r="C1985" i="14" s="1"/>
  <c r="D1985" i="14" s="1"/>
  <c r="E1985" i="14" l="1"/>
  <c r="F1985" i="14" s="1"/>
  <c r="A1987" i="14"/>
  <c r="B1986" i="14"/>
  <c r="C1986" i="14" s="1"/>
  <c r="D1986" i="14" s="1"/>
  <c r="E1986" i="14" l="1"/>
  <c r="F1986" i="14" s="1"/>
  <c r="A1988" i="14"/>
  <c r="B1987" i="14"/>
  <c r="C1987" i="14" s="1"/>
  <c r="D1987" i="14" s="1"/>
  <c r="E1987" i="14" l="1"/>
  <c r="F1987" i="14" s="1"/>
  <c r="A1989" i="14"/>
  <c r="B1988" i="14"/>
  <c r="C1988" i="14" s="1"/>
  <c r="D1988" i="14" s="1"/>
  <c r="E1988" i="14" l="1"/>
  <c r="F1988" i="14" s="1"/>
  <c r="A1990" i="14"/>
  <c r="B1989" i="14"/>
  <c r="C1989" i="14" s="1"/>
  <c r="D1989" i="14" s="1"/>
  <c r="E1989" i="14" l="1"/>
  <c r="F1989" i="14" s="1"/>
  <c r="A1991" i="14"/>
  <c r="B1990" i="14"/>
  <c r="C1990" i="14" s="1"/>
  <c r="D1990" i="14" s="1"/>
  <c r="E1990" i="14" l="1"/>
  <c r="F1990" i="14" s="1"/>
  <c r="A1992" i="14"/>
  <c r="B1991" i="14"/>
  <c r="C1991" i="14" s="1"/>
  <c r="D1991" i="14" s="1"/>
  <c r="E1991" i="14" l="1"/>
  <c r="F1991" i="14" s="1"/>
  <c r="A1993" i="14"/>
  <c r="B1992" i="14"/>
  <c r="C1992" i="14" s="1"/>
  <c r="D1992" i="14" s="1"/>
  <c r="E1992" i="14" l="1"/>
  <c r="F1992" i="14" s="1"/>
  <c r="A1994" i="14"/>
  <c r="B1993" i="14"/>
  <c r="C1993" i="14" s="1"/>
  <c r="D1993" i="14" s="1"/>
  <c r="E1993" i="14" l="1"/>
  <c r="F1993" i="14" s="1"/>
  <c r="A1995" i="14"/>
  <c r="B1994" i="14"/>
  <c r="C1994" i="14" s="1"/>
  <c r="D1994" i="14" s="1"/>
  <c r="E1994" i="14" l="1"/>
  <c r="F1994" i="14" s="1"/>
  <c r="A1996" i="14"/>
  <c r="B1995" i="14"/>
  <c r="C1995" i="14" s="1"/>
  <c r="D1995" i="14" s="1"/>
  <c r="E1995" i="14" l="1"/>
  <c r="F1995" i="14" s="1"/>
  <c r="A1997" i="14"/>
  <c r="B1996" i="14"/>
  <c r="C1996" i="14" s="1"/>
  <c r="D1996" i="14" s="1"/>
  <c r="E1996" i="14" l="1"/>
  <c r="F1996" i="14" s="1"/>
  <c r="A1998" i="14"/>
  <c r="B1997" i="14"/>
  <c r="C1997" i="14" s="1"/>
  <c r="D1997" i="14" s="1"/>
  <c r="E1997" i="14" l="1"/>
  <c r="F1997" i="14" s="1"/>
  <c r="A1999" i="14"/>
  <c r="B1998" i="14"/>
  <c r="C1998" i="14" s="1"/>
  <c r="D1998" i="14" s="1"/>
  <c r="E1998" i="14" l="1"/>
  <c r="F1998" i="14" s="1"/>
  <c r="A2000" i="14"/>
  <c r="B1999" i="14"/>
  <c r="C1999" i="14" s="1"/>
  <c r="D1999" i="14" s="1"/>
  <c r="E1999" i="14" l="1"/>
  <c r="F1999" i="14" s="1"/>
  <c r="B2000" i="14"/>
  <c r="C2000" i="14" s="1"/>
  <c r="D2000" i="14" s="1"/>
  <c r="A2001" i="14"/>
  <c r="E2000" i="14" l="1"/>
  <c r="F2000" i="14" s="1"/>
  <c r="A2002" i="14"/>
  <c r="B2001" i="14"/>
  <c r="C2001" i="14" s="1"/>
  <c r="D2001" i="14" s="1"/>
  <c r="E2001" i="14" l="1"/>
  <c r="F2001" i="14" s="1"/>
  <c r="A2003" i="14"/>
  <c r="B2002" i="14"/>
  <c r="C2002" i="14" s="1"/>
  <c r="D2002" i="14" s="1"/>
  <c r="E2002" i="14" l="1"/>
  <c r="F2002" i="14" s="1"/>
  <c r="A2004" i="14"/>
  <c r="B2003" i="14"/>
  <c r="C2003" i="14" s="1"/>
  <c r="D2003" i="14" s="1"/>
  <c r="E2003" i="14" l="1"/>
  <c r="F2003" i="14" s="1"/>
  <c r="A2005" i="14"/>
  <c r="B2004" i="14"/>
  <c r="C2004" i="14" s="1"/>
  <c r="D2004" i="14" s="1"/>
  <c r="E2004" i="14" l="1"/>
  <c r="F2004" i="14" s="1"/>
  <c r="A2006" i="14"/>
  <c r="B2005" i="14"/>
  <c r="C2005" i="14" s="1"/>
  <c r="D2005" i="14" s="1"/>
  <c r="E2005" i="14" l="1"/>
  <c r="F2005" i="14" s="1"/>
  <c r="B2006" i="14"/>
  <c r="C2006" i="14" s="1"/>
  <c r="D2006" i="14" s="1"/>
  <c r="A2007" i="14"/>
  <c r="E2006" i="14" l="1"/>
  <c r="F2006" i="14" s="1"/>
  <c r="A2008" i="14"/>
  <c r="B2007" i="14"/>
  <c r="C2007" i="14" s="1"/>
  <c r="D2007" i="14" s="1"/>
  <c r="E2007" i="14" l="1"/>
  <c r="F2007" i="14" s="1"/>
  <c r="A2009" i="14"/>
  <c r="B2008" i="14"/>
  <c r="C2008" i="14" s="1"/>
  <c r="D2008" i="14" s="1"/>
  <c r="E2008" i="14" l="1"/>
  <c r="F2008" i="14" s="1"/>
  <c r="A2010" i="14"/>
  <c r="B2009" i="14"/>
  <c r="C2009" i="14" s="1"/>
  <c r="D2009" i="14" s="1"/>
  <c r="E2009" i="14" l="1"/>
  <c r="F2009" i="14" s="1"/>
  <c r="A2011" i="14"/>
  <c r="B2010" i="14"/>
  <c r="C2010" i="14" s="1"/>
  <c r="D2010" i="14" s="1"/>
  <c r="E2010" i="14" l="1"/>
  <c r="F2010" i="14" s="1"/>
  <c r="B2011" i="14"/>
  <c r="C2011" i="14" s="1"/>
  <c r="D2011" i="14" s="1"/>
  <c r="A2012" i="14"/>
  <c r="E2011" i="14" l="1"/>
  <c r="F2011" i="14" s="1"/>
  <c r="A2013" i="14"/>
  <c r="B2012" i="14"/>
  <c r="C2012" i="14" s="1"/>
  <c r="D2012" i="14" s="1"/>
  <c r="E2012" i="14" l="1"/>
  <c r="F2012" i="14" s="1"/>
  <c r="B2013" i="14"/>
  <c r="C2013" i="14" s="1"/>
  <c r="D2013" i="14" s="1"/>
  <c r="A2014" i="14"/>
  <c r="E2013" i="14" l="1"/>
  <c r="F2013" i="14" s="1"/>
  <c r="A2015" i="14"/>
  <c r="B2014" i="14"/>
  <c r="C2014" i="14" s="1"/>
  <c r="D2014" i="14" s="1"/>
  <c r="E2014" i="14" l="1"/>
  <c r="F2014" i="14" s="1"/>
  <c r="A2016" i="14"/>
  <c r="B2015" i="14"/>
  <c r="C2015" i="14" s="1"/>
  <c r="D2015" i="14" s="1"/>
  <c r="E2015" i="14" l="1"/>
  <c r="F2015" i="14" s="1"/>
  <c r="A2017" i="14"/>
  <c r="B2016" i="14"/>
  <c r="C2016" i="14" s="1"/>
  <c r="D2016" i="14" s="1"/>
  <c r="E2016" i="14" l="1"/>
  <c r="F2016" i="14" s="1"/>
  <c r="A2018" i="14"/>
  <c r="B2017" i="14"/>
  <c r="C2017" i="14" s="1"/>
  <c r="D2017" i="14" s="1"/>
  <c r="E2017" i="14" l="1"/>
  <c r="F2017" i="14" s="1"/>
  <c r="A2019" i="14"/>
  <c r="B2018" i="14"/>
  <c r="C2018" i="14" s="1"/>
  <c r="D2018" i="14" s="1"/>
  <c r="E2018" i="14" l="1"/>
  <c r="F2018" i="14" s="1"/>
  <c r="A2020" i="14"/>
  <c r="B2019" i="14"/>
  <c r="C2019" i="14" s="1"/>
  <c r="D2019" i="14" s="1"/>
  <c r="E2019" i="14" l="1"/>
  <c r="F2019" i="14" s="1"/>
  <c r="A2021" i="14"/>
  <c r="B2020" i="14"/>
  <c r="C2020" i="14" s="1"/>
  <c r="D2020" i="14" s="1"/>
  <c r="E2020" i="14" l="1"/>
  <c r="F2020" i="14" s="1"/>
  <c r="A2022" i="14"/>
  <c r="B2021" i="14"/>
  <c r="C2021" i="14" s="1"/>
  <c r="D2021" i="14" s="1"/>
  <c r="E2021" i="14" l="1"/>
  <c r="F2021" i="14" s="1"/>
  <c r="A2023" i="14"/>
  <c r="B2022" i="14"/>
  <c r="C2022" i="14" s="1"/>
  <c r="D2022" i="14" s="1"/>
  <c r="E2022" i="14" l="1"/>
  <c r="F2022" i="14" s="1"/>
  <c r="A2024" i="14"/>
  <c r="B2023" i="14"/>
  <c r="C2023" i="14" s="1"/>
  <c r="D2023" i="14" s="1"/>
  <c r="E2023" i="14" l="1"/>
  <c r="F2023" i="14" s="1"/>
  <c r="A2025" i="14"/>
  <c r="B2024" i="14"/>
  <c r="C2024" i="14" s="1"/>
  <c r="D2024" i="14" s="1"/>
  <c r="E2024" i="14" l="1"/>
  <c r="F2024" i="14" s="1"/>
  <c r="A2026" i="14"/>
  <c r="B2025" i="14"/>
  <c r="C2025" i="14" s="1"/>
  <c r="D2025" i="14" s="1"/>
  <c r="E2025" i="14" l="1"/>
  <c r="F2025" i="14" s="1"/>
  <c r="B2026" i="14"/>
  <c r="C2026" i="14" s="1"/>
  <c r="D2026" i="14" s="1"/>
  <c r="A2027" i="14"/>
  <c r="E2026" i="14" l="1"/>
  <c r="F2026" i="14" s="1"/>
  <c r="A2028" i="14"/>
  <c r="B2027" i="14"/>
  <c r="C2027" i="14" s="1"/>
  <c r="D2027" i="14" s="1"/>
  <c r="E2027" i="14" l="1"/>
  <c r="F2027" i="14" s="1"/>
  <c r="A2029" i="14"/>
  <c r="B2028" i="14"/>
  <c r="C2028" i="14" s="1"/>
  <c r="D2028" i="14" s="1"/>
  <c r="E2028" i="14" l="1"/>
  <c r="F2028" i="14" s="1"/>
  <c r="A2030" i="14"/>
  <c r="B2029" i="14"/>
  <c r="C2029" i="14" s="1"/>
  <c r="D2029" i="14" s="1"/>
  <c r="E2029" i="14" l="1"/>
  <c r="F2029" i="14" s="1"/>
  <c r="A2031" i="14"/>
  <c r="B2030" i="14"/>
  <c r="C2030" i="14" s="1"/>
  <c r="D2030" i="14" s="1"/>
  <c r="E2030" i="14" l="1"/>
  <c r="F2030" i="14" s="1"/>
  <c r="B2031" i="14"/>
  <c r="C2031" i="14" s="1"/>
  <c r="D2031" i="14" s="1"/>
  <c r="A2032" i="14"/>
  <c r="E2031" i="14" l="1"/>
  <c r="F2031" i="14" s="1"/>
  <c r="A2033" i="14"/>
  <c r="B2032" i="14"/>
  <c r="C2032" i="14" s="1"/>
  <c r="D2032" i="14" s="1"/>
  <c r="E2032" i="14" l="1"/>
  <c r="F2032" i="14" s="1"/>
  <c r="A2034" i="14"/>
  <c r="B2033" i="14"/>
  <c r="C2033" i="14" s="1"/>
  <c r="D2033" i="14" s="1"/>
  <c r="E2033" i="14" l="1"/>
  <c r="F2033" i="14" s="1"/>
  <c r="A2035" i="14"/>
  <c r="B2034" i="14"/>
  <c r="C2034" i="14" s="1"/>
  <c r="D2034" i="14" s="1"/>
  <c r="E2034" i="14" l="1"/>
  <c r="F2034" i="14" s="1"/>
  <c r="B2035" i="14"/>
  <c r="C2035" i="14" s="1"/>
  <c r="D2035" i="14" s="1"/>
  <c r="A2036" i="14"/>
  <c r="E2035" i="14" l="1"/>
  <c r="F2035" i="14" s="1"/>
  <c r="B2036" i="14"/>
  <c r="C2036" i="14" s="1"/>
  <c r="D2036" i="14" s="1"/>
  <c r="A2037" i="14"/>
  <c r="E2036" i="14" l="1"/>
  <c r="F2036" i="14" s="1"/>
  <c r="B2037" i="14"/>
  <c r="C2037" i="14" s="1"/>
  <c r="D2037" i="14" s="1"/>
  <c r="A2038" i="14"/>
  <c r="E2037" i="14" l="1"/>
  <c r="F2037" i="14" s="1"/>
  <c r="B2038" i="14"/>
  <c r="C2038" i="14" s="1"/>
  <c r="D2038" i="14" s="1"/>
  <c r="A2039" i="14"/>
  <c r="E2038" i="14" l="1"/>
  <c r="F2038" i="14" s="1"/>
  <c r="A2040" i="14"/>
  <c r="B2039" i="14"/>
  <c r="C2039" i="14" s="1"/>
  <c r="D2039" i="14" s="1"/>
  <c r="E2039" i="14" l="1"/>
  <c r="F2039" i="14" s="1"/>
  <c r="B2040" i="14"/>
  <c r="C2040" i="14" s="1"/>
  <c r="D2040" i="14" s="1"/>
  <c r="A2041" i="14"/>
  <c r="E2040" i="14" l="1"/>
  <c r="F2040" i="14" s="1"/>
  <c r="B2041" i="14"/>
  <c r="C2041" i="14" s="1"/>
  <c r="D2041" i="14" s="1"/>
  <c r="A2042" i="14"/>
  <c r="E2041" i="14" l="1"/>
  <c r="F2041" i="14" s="1"/>
  <c r="A2043" i="14"/>
  <c r="B2042" i="14"/>
  <c r="C2042" i="14" s="1"/>
  <c r="D2042" i="14" s="1"/>
  <c r="E2042" i="14" l="1"/>
  <c r="F2042" i="14" s="1"/>
  <c r="B2043" i="14"/>
  <c r="C2043" i="14" s="1"/>
  <c r="D2043" i="14" s="1"/>
  <c r="A2044" i="14"/>
  <c r="E2043" i="14" l="1"/>
  <c r="F2043" i="14" s="1"/>
  <c r="A2045" i="14"/>
  <c r="B2044" i="14"/>
  <c r="C2044" i="14" s="1"/>
  <c r="D2044" i="14" s="1"/>
  <c r="E2044" i="14" l="1"/>
  <c r="F2044" i="14" s="1"/>
  <c r="B2045" i="14"/>
  <c r="C2045" i="14" s="1"/>
  <c r="D2045" i="14" s="1"/>
  <c r="A2046" i="14"/>
  <c r="E2045" i="14" l="1"/>
  <c r="F2045" i="14" s="1"/>
  <c r="B2046" i="14"/>
  <c r="C2046" i="14" s="1"/>
  <c r="D2046" i="14" s="1"/>
  <c r="A2047" i="14"/>
  <c r="E2046" i="14" l="1"/>
  <c r="F2046" i="14" s="1"/>
  <c r="A2048" i="14"/>
  <c r="B2047" i="14"/>
  <c r="C2047" i="14" s="1"/>
  <c r="D2047" i="14" s="1"/>
  <c r="E2047" i="14" l="1"/>
  <c r="F2047" i="14" s="1"/>
  <c r="B2048" i="14"/>
  <c r="C2048" i="14" s="1"/>
  <c r="D2048" i="14" s="1"/>
  <c r="A2049" i="14"/>
  <c r="E2048" i="14" l="1"/>
  <c r="F2048" i="14" s="1"/>
  <c r="A2050" i="14"/>
  <c r="B2049" i="14"/>
  <c r="C2049" i="14" s="1"/>
  <c r="D2049" i="14" s="1"/>
  <c r="E2049" i="14" l="1"/>
  <c r="F2049" i="14" s="1"/>
  <c r="A2051" i="14"/>
  <c r="B2050" i="14"/>
  <c r="C2050" i="14" s="1"/>
  <c r="D2050" i="14" s="1"/>
  <c r="E2050" i="14" l="1"/>
  <c r="F2050" i="14" s="1"/>
  <c r="A2052" i="14"/>
  <c r="B2051" i="14"/>
  <c r="C2051" i="14" s="1"/>
  <c r="D2051" i="14" s="1"/>
  <c r="E2051" i="14" l="1"/>
  <c r="F2051" i="14" s="1"/>
  <c r="B2052" i="14"/>
  <c r="C2052" i="14" s="1"/>
  <c r="D2052" i="14" s="1"/>
  <c r="A2053" i="14"/>
  <c r="E2052" i="14" l="1"/>
  <c r="F2052" i="14" s="1"/>
  <c r="A2054" i="14"/>
  <c r="B2053" i="14"/>
  <c r="C2053" i="14" s="1"/>
  <c r="D2053" i="14" s="1"/>
  <c r="E2053" i="14" l="1"/>
  <c r="F2053" i="14" s="1"/>
  <c r="A2055" i="14"/>
  <c r="B2054" i="14"/>
  <c r="C2054" i="14" s="1"/>
  <c r="D2054" i="14" s="1"/>
  <c r="E2054" i="14" l="1"/>
  <c r="F2054" i="14" s="1"/>
  <c r="B2055" i="14"/>
  <c r="C2055" i="14" s="1"/>
  <c r="D2055" i="14" s="1"/>
  <c r="A2056" i="14"/>
  <c r="E2055" i="14" l="1"/>
  <c r="F2055" i="14" s="1"/>
  <c r="B2056" i="14"/>
  <c r="C2056" i="14" s="1"/>
  <c r="D2056" i="14" s="1"/>
  <c r="A2057" i="14"/>
  <c r="E2056" i="14" l="1"/>
  <c r="F2056" i="14" s="1"/>
  <c r="A2058" i="14"/>
  <c r="B2057" i="14"/>
  <c r="C2057" i="14" s="1"/>
  <c r="D2057" i="14" s="1"/>
  <c r="E2057" i="14" l="1"/>
  <c r="F2057" i="14" s="1"/>
  <c r="A2059" i="14"/>
  <c r="B2058" i="14"/>
  <c r="C2058" i="14" s="1"/>
  <c r="D2058" i="14" s="1"/>
  <c r="E2058" i="14" l="1"/>
  <c r="F2058" i="14" s="1"/>
  <c r="B2059" i="14"/>
  <c r="C2059" i="14" s="1"/>
  <c r="D2059" i="14" s="1"/>
  <c r="A2060" i="14"/>
  <c r="E2059" i="14" l="1"/>
  <c r="F2059" i="14" s="1"/>
  <c r="A2061" i="14"/>
  <c r="B2060" i="14"/>
  <c r="C2060" i="14" s="1"/>
  <c r="D2060" i="14" s="1"/>
  <c r="E2060" i="14" l="1"/>
  <c r="F2060" i="14" s="1"/>
  <c r="A2062" i="14"/>
  <c r="B2061" i="14"/>
  <c r="C2061" i="14" s="1"/>
  <c r="D2061" i="14" s="1"/>
  <c r="E2061" i="14" l="1"/>
  <c r="F2061" i="14" s="1"/>
  <c r="B2062" i="14"/>
  <c r="C2062" i="14" s="1"/>
  <c r="D2062" i="14" s="1"/>
  <c r="A2063" i="14"/>
  <c r="E2062" i="14" l="1"/>
  <c r="F2062" i="14" s="1"/>
  <c r="B2063" i="14"/>
  <c r="C2063" i="14" s="1"/>
  <c r="D2063" i="14" s="1"/>
  <c r="A2064" i="14"/>
  <c r="E2063" i="14" l="1"/>
  <c r="F2063" i="14" s="1"/>
  <c r="A2065" i="14"/>
  <c r="B2064" i="14"/>
  <c r="C2064" i="14" s="1"/>
  <c r="D2064" i="14" s="1"/>
  <c r="E2064" i="14" l="1"/>
  <c r="F2064" i="14" s="1"/>
  <c r="A2066" i="14"/>
  <c r="B2065" i="14"/>
  <c r="C2065" i="14" s="1"/>
  <c r="D2065" i="14" s="1"/>
  <c r="E2065" i="14" l="1"/>
  <c r="F2065" i="14" s="1"/>
  <c r="A2067" i="14"/>
  <c r="B2066" i="14"/>
  <c r="C2066" i="14" s="1"/>
  <c r="D2066" i="14" s="1"/>
  <c r="E2066" i="14" l="1"/>
  <c r="F2066" i="14" s="1"/>
  <c r="A2068" i="14"/>
  <c r="B2067" i="14"/>
  <c r="C2067" i="14" s="1"/>
  <c r="D2067" i="14" s="1"/>
  <c r="E2067" i="14" l="1"/>
  <c r="F2067" i="14" s="1"/>
  <c r="B2068" i="14"/>
  <c r="C2068" i="14" s="1"/>
  <c r="D2068" i="14" s="1"/>
  <c r="A2069" i="14"/>
  <c r="E2068" i="14" l="1"/>
  <c r="F2068" i="14" s="1"/>
  <c r="B2069" i="14"/>
  <c r="C2069" i="14" s="1"/>
  <c r="D2069" i="14" s="1"/>
  <c r="A2070" i="14"/>
  <c r="E2069" i="14" l="1"/>
  <c r="F2069" i="14" s="1"/>
  <c r="A2071" i="14"/>
  <c r="B2070" i="14"/>
  <c r="C2070" i="14" s="1"/>
  <c r="D2070" i="14" s="1"/>
  <c r="E2070" i="14" l="1"/>
  <c r="F2070" i="14" s="1"/>
  <c r="A2072" i="14"/>
  <c r="B2071" i="14"/>
  <c r="C2071" i="14" s="1"/>
  <c r="D2071" i="14" s="1"/>
  <c r="E2071" i="14" l="1"/>
  <c r="F2071" i="14" s="1"/>
  <c r="A2073" i="14"/>
  <c r="B2072" i="14"/>
  <c r="C2072" i="14" s="1"/>
  <c r="D2072" i="14" s="1"/>
  <c r="E2072" i="14" l="1"/>
  <c r="F2072" i="14" s="1"/>
  <c r="A2074" i="14"/>
  <c r="B2073" i="14"/>
  <c r="C2073" i="14" s="1"/>
  <c r="D2073" i="14" s="1"/>
  <c r="E2073" i="14" l="1"/>
  <c r="F2073" i="14" s="1"/>
  <c r="A2075" i="14"/>
  <c r="B2074" i="14"/>
  <c r="C2074" i="14" s="1"/>
  <c r="D2074" i="14" s="1"/>
  <c r="E2074" i="14" l="1"/>
  <c r="F2074" i="14" s="1"/>
  <c r="A2076" i="14"/>
  <c r="B2075" i="14"/>
  <c r="C2075" i="14" s="1"/>
  <c r="D2075" i="14" s="1"/>
  <c r="E2075" i="14" l="1"/>
  <c r="F2075" i="14" s="1"/>
  <c r="B2076" i="14"/>
  <c r="C2076" i="14" s="1"/>
  <c r="D2076" i="14" s="1"/>
  <c r="A2077" i="14"/>
  <c r="E2076" i="14" l="1"/>
  <c r="F2076" i="14" s="1"/>
  <c r="A2078" i="14"/>
  <c r="B2077" i="14"/>
  <c r="C2077" i="14" s="1"/>
  <c r="D2077" i="14" s="1"/>
  <c r="E2077" i="14" l="1"/>
  <c r="F2077" i="14" s="1"/>
  <c r="A2079" i="14"/>
  <c r="B2078" i="14"/>
  <c r="C2078" i="14" s="1"/>
  <c r="D2078" i="14" s="1"/>
  <c r="E2078" i="14" l="1"/>
  <c r="F2078" i="14" s="1"/>
  <c r="A2080" i="14"/>
  <c r="B2079" i="14"/>
  <c r="C2079" i="14" s="1"/>
  <c r="D2079" i="14" s="1"/>
  <c r="E2079" i="14" l="1"/>
  <c r="F2079" i="14" s="1"/>
  <c r="B2080" i="14"/>
  <c r="C2080" i="14" s="1"/>
  <c r="D2080" i="14" s="1"/>
  <c r="A2081" i="14"/>
  <c r="E2080" i="14" l="1"/>
  <c r="F2080" i="14" s="1"/>
  <c r="A2082" i="14"/>
  <c r="B2081" i="14"/>
  <c r="C2081" i="14" s="1"/>
  <c r="D2081" i="14" s="1"/>
  <c r="E2081" i="14" l="1"/>
  <c r="F2081" i="14" s="1"/>
  <c r="B2082" i="14"/>
  <c r="C2082" i="14" s="1"/>
  <c r="D2082" i="14" s="1"/>
  <c r="A2083" i="14"/>
  <c r="E2082" i="14" l="1"/>
  <c r="F2082" i="14" s="1"/>
  <c r="B2083" i="14"/>
  <c r="C2083" i="14" s="1"/>
  <c r="D2083" i="14" s="1"/>
  <c r="A2084" i="14"/>
  <c r="E2083" i="14" l="1"/>
  <c r="F2083" i="14" s="1"/>
  <c r="A2085" i="14"/>
  <c r="B2084" i="14"/>
  <c r="C2084" i="14" s="1"/>
  <c r="D2084" i="14" s="1"/>
  <c r="E2084" i="14" l="1"/>
  <c r="F2084" i="14" s="1"/>
  <c r="A2086" i="14"/>
  <c r="B2085" i="14"/>
  <c r="C2085" i="14" s="1"/>
  <c r="D2085" i="14" s="1"/>
  <c r="E2085" i="14" l="1"/>
  <c r="F2085" i="14" s="1"/>
  <c r="B2086" i="14"/>
  <c r="C2086" i="14" s="1"/>
  <c r="D2086" i="14" s="1"/>
  <c r="A2087" i="14"/>
  <c r="E2086" i="14" l="1"/>
  <c r="F2086" i="14" s="1"/>
  <c r="A2088" i="14"/>
  <c r="B2087" i="14"/>
  <c r="C2087" i="14" s="1"/>
  <c r="D2087" i="14" s="1"/>
  <c r="E2087" i="14" l="1"/>
  <c r="F2087" i="14" s="1"/>
  <c r="A2089" i="14"/>
  <c r="B2088" i="14"/>
  <c r="C2088" i="14" s="1"/>
  <c r="D2088" i="14" s="1"/>
  <c r="E2088" i="14" l="1"/>
  <c r="F2088" i="14" s="1"/>
  <c r="B2089" i="14"/>
  <c r="C2089" i="14" s="1"/>
  <c r="D2089" i="14" s="1"/>
  <c r="A2090" i="14"/>
  <c r="E2089" i="14" l="1"/>
  <c r="F2089" i="14" s="1"/>
  <c r="B2090" i="14"/>
  <c r="C2090" i="14" s="1"/>
  <c r="D2090" i="14" s="1"/>
  <c r="A2091" i="14"/>
  <c r="E2090" i="14" l="1"/>
  <c r="F2090" i="14" s="1"/>
  <c r="A2092" i="14"/>
  <c r="B2091" i="14"/>
  <c r="C2091" i="14" s="1"/>
  <c r="D2091" i="14" s="1"/>
  <c r="E2091" i="14" l="1"/>
  <c r="F2091" i="14" s="1"/>
  <c r="A2093" i="14"/>
  <c r="B2092" i="14"/>
  <c r="C2092" i="14" s="1"/>
  <c r="D2092" i="14" s="1"/>
  <c r="E2092" i="14" l="1"/>
  <c r="F2092" i="14" s="1"/>
  <c r="B2093" i="14"/>
  <c r="C2093" i="14" s="1"/>
  <c r="D2093" i="14" s="1"/>
  <c r="A2094" i="14"/>
  <c r="E2093" i="14" l="1"/>
  <c r="F2093" i="14" s="1"/>
  <c r="A2095" i="14"/>
  <c r="B2094" i="14"/>
  <c r="C2094" i="14" s="1"/>
  <c r="D2094" i="14" s="1"/>
  <c r="E2094" i="14" l="1"/>
  <c r="F2094" i="14" s="1"/>
  <c r="A2096" i="14"/>
  <c r="B2095" i="14"/>
  <c r="C2095" i="14" s="1"/>
  <c r="D2095" i="14" s="1"/>
  <c r="E2095" i="14" l="1"/>
  <c r="F2095" i="14" s="1"/>
  <c r="A2097" i="14"/>
  <c r="B2096" i="14"/>
  <c r="C2096" i="14" s="1"/>
  <c r="D2096" i="14" s="1"/>
  <c r="E2096" i="14" l="1"/>
  <c r="F2096" i="14" s="1"/>
  <c r="A2098" i="14"/>
  <c r="B2097" i="14"/>
  <c r="C2097" i="14" s="1"/>
  <c r="D2097" i="14" s="1"/>
  <c r="E2097" i="14" l="1"/>
  <c r="F2097" i="14" s="1"/>
  <c r="A2099" i="14"/>
  <c r="B2098" i="14"/>
  <c r="C2098" i="14" s="1"/>
  <c r="D2098" i="14" s="1"/>
  <c r="E2098" i="14" l="1"/>
  <c r="F2098" i="14" s="1"/>
  <c r="A2100" i="14"/>
  <c r="B2099" i="14"/>
  <c r="C2099" i="14" s="1"/>
  <c r="D2099" i="14" s="1"/>
  <c r="E2099" i="14" l="1"/>
  <c r="F2099" i="14" s="1"/>
  <c r="A2101" i="14"/>
  <c r="B2100" i="14"/>
  <c r="C2100" i="14" s="1"/>
  <c r="D2100" i="14" s="1"/>
  <c r="E2100" i="14" l="1"/>
  <c r="F2100" i="14" s="1"/>
  <c r="B2101" i="14"/>
  <c r="C2101" i="14" s="1"/>
  <c r="D2101" i="14" s="1"/>
  <c r="A2102" i="14"/>
  <c r="E2101" i="14" l="1"/>
  <c r="F2101" i="14" s="1"/>
  <c r="A2103" i="14"/>
  <c r="B2102" i="14"/>
  <c r="C2102" i="14" s="1"/>
  <c r="D2102" i="14" s="1"/>
  <c r="E2102" i="14" l="1"/>
  <c r="F2102" i="14" s="1"/>
  <c r="B2103" i="14"/>
  <c r="C2103" i="14" s="1"/>
  <c r="D2103" i="14" s="1"/>
  <c r="A2104" i="14"/>
  <c r="E2103" i="14" l="1"/>
  <c r="F2103" i="14" s="1"/>
  <c r="B2104" i="14"/>
  <c r="C2104" i="14" s="1"/>
  <c r="D2104" i="14" s="1"/>
  <c r="A2105" i="14"/>
  <c r="E2104" i="14" l="1"/>
  <c r="F2104" i="14" s="1"/>
  <c r="B2105" i="14"/>
  <c r="C2105" i="14" s="1"/>
  <c r="D2105" i="14" s="1"/>
  <c r="A2106" i="14"/>
  <c r="E2105" i="14" l="1"/>
  <c r="F2105" i="14" s="1"/>
  <c r="B2106" i="14"/>
  <c r="C2106" i="14" s="1"/>
  <c r="D2106" i="14" s="1"/>
  <c r="A2107" i="14"/>
  <c r="E2106" i="14" l="1"/>
  <c r="F2106" i="14" s="1"/>
  <c r="A2108" i="14"/>
  <c r="B2107" i="14"/>
  <c r="C2107" i="14" s="1"/>
  <c r="D2107" i="14" s="1"/>
  <c r="E2107" i="14" l="1"/>
  <c r="F2107" i="14" s="1"/>
  <c r="A2109" i="14"/>
  <c r="B2108" i="14"/>
  <c r="C2108" i="14" s="1"/>
  <c r="D2108" i="14" s="1"/>
  <c r="E2108" i="14" l="1"/>
  <c r="F2108" i="14" s="1"/>
  <c r="A2110" i="14"/>
  <c r="B2109" i="14"/>
  <c r="C2109" i="14" s="1"/>
  <c r="D2109" i="14" s="1"/>
  <c r="E2109" i="14" l="1"/>
  <c r="F2109" i="14" s="1"/>
  <c r="A2111" i="14"/>
  <c r="B2110" i="14"/>
  <c r="C2110" i="14" s="1"/>
  <c r="D2110" i="14" s="1"/>
  <c r="E2110" i="14" l="1"/>
  <c r="F2110" i="14" s="1"/>
  <c r="A2112" i="14"/>
  <c r="B2111" i="14"/>
  <c r="C2111" i="14" s="1"/>
  <c r="D2111" i="14" s="1"/>
  <c r="E2111" i="14" l="1"/>
  <c r="F2111" i="14" s="1"/>
  <c r="A2113" i="14"/>
  <c r="B2112" i="14"/>
  <c r="C2112" i="14" s="1"/>
  <c r="D2112" i="14" s="1"/>
  <c r="E2112" i="14" l="1"/>
  <c r="F2112" i="14" s="1"/>
  <c r="A2114" i="14"/>
  <c r="B2113" i="14"/>
  <c r="C2113" i="14" s="1"/>
  <c r="D2113" i="14" s="1"/>
  <c r="E2113" i="14" l="1"/>
  <c r="F2113" i="14" s="1"/>
  <c r="A2115" i="14"/>
  <c r="B2114" i="14"/>
  <c r="C2114" i="14" s="1"/>
  <c r="D2114" i="14" s="1"/>
  <c r="E2114" i="14" l="1"/>
  <c r="F2114" i="14" s="1"/>
  <c r="A2116" i="14"/>
  <c r="B2115" i="14"/>
  <c r="C2115" i="14" s="1"/>
  <c r="D2115" i="14" s="1"/>
  <c r="E2115" i="14" l="1"/>
  <c r="F2115" i="14" s="1"/>
  <c r="B2116" i="14"/>
  <c r="C2116" i="14" s="1"/>
  <c r="D2116" i="14" s="1"/>
  <c r="A2117" i="14"/>
  <c r="E2116" i="14" l="1"/>
  <c r="F2116" i="14" s="1"/>
  <c r="A2118" i="14"/>
  <c r="B2117" i="14"/>
  <c r="C2117" i="14" s="1"/>
  <c r="D2117" i="14" s="1"/>
  <c r="E2117" i="14" l="1"/>
  <c r="F2117" i="14" s="1"/>
  <c r="A2119" i="14"/>
  <c r="B2118" i="14"/>
  <c r="C2118" i="14" s="1"/>
  <c r="D2118" i="14" s="1"/>
  <c r="E2118" i="14" l="1"/>
  <c r="F2118" i="14" s="1"/>
  <c r="A2120" i="14"/>
  <c r="B2119" i="14"/>
  <c r="C2119" i="14" s="1"/>
  <c r="D2119" i="14" s="1"/>
  <c r="E2119" i="14" l="1"/>
  <c r="F2119" i="14" s="1"/>
  <c r="A2121" i="14"/>
  <c r="B2120" i="14"/>
  <c r="C2120" i="14" s="1"/>
  <c r="D2120" i="14" s="1"/>
  <c r="E2120" i="14" l="1"/>
  <c r="F2120" i="14" s="1"/>
  <c r="A2122" i="14"/>
  <c r="B2121" i="14"/>
  <c r="C2121" i="14" s="1"/>
  <c r="D2121" i="14" s="1"/>
  <c r="E2121" i="14" l="1"/>
  <c r="F2121" i="14" s="1"/>
  <c r="B2122" i="14"/>
  <c r="C2122" i="14" s="1"/>
  <c r="D2122" i="14" s="1"/>
  <c r="A2123" i="14"/>
  <c r="E2122" i="14" l="1"/>
  <c r="F2122" i="14" s="1"/>
  <c r="B2123" i="14"/>
  <c r="C2123" i="14" s="1"/>
  <c r="D2123" i="14" s="1"/>
  <c r="A2124" i="14"/>
  <c r="E2123" i="14" l="1"/>
  <c r="F2123" i="14" s="1"/>
  <c r="A2125" i="14"/>
  <c r="B2124" i="14"/>
  <c r="C2124" i="14" s="1"/>
  <c r="D2124" i="14" s="1"/>
  <c r="E2124" i="14" l="1"/>
  <c r="F2124" i="14" s="1"/>
  <c r="B2125" i="14"/>
  <c r="C2125" i="14" s="1"/>
  <c r="D2125" i="14" s="1"/>
  <c r="A2126" i="14"/>
  <c r="E2125" i="14" l="1"/>
  <c r="F2125" i="14" s="1"/>
  <c r="A2127" i="14"/>
  <c r="B2126" i="14"/>
  <c r="C2126" i="14" s="1"/>
  <c r="D2126" i="14" s="1"/>
  <c r="E2126" i="14" l="1"/>
  <c r="F2126" i="14" s="1"/>
  <c r="B2127" i="14"/>
  <c r="C2127" i="14" s="1"/>
  <c r="D2127" i="14" s="1"/>
  <c r="A2128" i="14"/>
  <c r="E2127" i="14" l="1"/>
  <c r="F2127" i="14" s="1"/>
  <c r="A2129" i="14"/>
  <c r="B2128" i="14"/>
  <c r="C2128" i="14" s="1"/>
  <c r="D2128" i="14" s="1"/>
  <c r="E2128" i="14" l="1"/>
  <c r="F2128" i="14" s="1"/>
  <c r="B2129" i="14"/>
  <c r="C2129" i="14" s="1"/>
  <c r="D2129" i="14" s="1"/>
  <c r="A2130" i="14"/>
  <c r="E2129" i="14" l="1"/>
  <c r="F2129" i="14" s="1"/>
  <c r="A2131" i="14"/>
  <c r="B2130" i="14"/>
  <c r="C2130" i="14" s="1"/>
  <c r="D2130" i="14" s="1"/>
  <c r="E2130" i="14" l="1"/>
  <c r="F2130" i="14" s="1"/>
  <c r="B2131" i="14"/>
  <c r="C2131" i="14" s="1"/>
  <c r="D2131" i="14" s="1"/>
  <c r="A2132" i="14"/>
  <c r="E2131" i="14" l="1"/>
  <c r="F2131" i="14" s="1"/>
  <c r="A2133" i="14"/>
  <c r="B2132" i="14"/>
  <c r="C2132" i="14" s="1"/>
  <c r="D2132" i="14" s="1"/>
  <c r="E2132" i="14" l="1"/>
  <c r="F2132" i="14" s="1"/>
  <c r="A2134" i="14"/>
  <c r="B2133" i="14"/>
  <c r="C2133" i="14" s="1"/>
  <c r="D2133" i="14" s="1"/>
  <c r="E2133" i="14" l="1"/>
  <c r="F2133" i="14" s="1"/>
  <c r="A2135" i="14"/>
  <c r="B2134" i="14"/>
  <c r="C2134" i="14" s="1"/>
  <c r="D2134" i="14" s="1"/>
  <c r="E2134" i="14" l="1"/>
  <c r="F2134" i="14" s="1"/>
  <c r="A2136" i="14"/>
  <c r="B2135" i="14"/>
  <c r="C2135" i="14" s="1"/>
  <c r="D2135" i="14" s="1"/>
  <c r="E2135" i="14" l="1"/>
  <c r="F2135" i="14" s="1"/>
  <c r="A2137" i="14"/>
  <c r="B2136" i="14"/>
  <c r="C2136" i="14" s="1"/>
  <c r="D2136" i="14" s="1"/>
  <c r="E2136" i="14" l="1"/>
  <c r="F2136" i="14" s="1"/>
  <c r="B2137" i="14"/>
  <c r="C2137" i="14" s="1"/>
  <c r="D2137" i="14" s="1"/>
  <c r="A2138" i="14"/>
  <c r="E2137" i="14" l="1"/>
  <c r="F2137" i="14" s="1"/>
  <c r="A2139" i="14"/>
  <c r="B2138" i="14"/>
  <c r="C2138" i="14" s="1"/>
  <c r="D2138" i="14" s="1"/>
  <c r="E2138" i="14" l="1"/>
  <c r="F2138" i="14" s="1"/>
  <c r="B2139" i="14"/>
  <c r="C2139" i="14" s="1"/>
  <c r="D2139" i="14" s="1"/>
  <c r="A2140" i="14"/>
  <c r="E2139" i="14" l="1"/>
  <c r="F2139" i="14" s="1"/>
  <c r="A2141" i="14"/>
  <c r="B2140" i="14"/>
  <c r="C2140" i="14" s="1"/>
  <c r="D2140" i="14" s="1"/>
  <c r="E2140" i="14" l="1"/>
  <c r="F2140" i="14" s="1"/>
  <c r="A2142" i="14"/>
  <c r="B2141" i="14"/>
  <c r="C2141" i="14" s="1"/>
  <c r="D2141" i="14" s="1"/>
  <c r="E2141" i="14" l="1"/>
  <c r="F2141" i="14" s="1"/>
  <c r="B2142" i="14"/>
  <c r="C2142" i="14" s="1"/>
  <c r="D2142" i="14" s="1"/>
  <c r="A2143" i="14"/>
  <c r="E2142" i="14" l="1"/>
  <c r="F2142" i="14" s="1"/>
  <c r="B2143" i="14"/>
  <c r="C2143" i="14" s="1"/>
  <c r="D2143" i="14" s="1"/>
  <c r="A2144" i="14"/>
  <c r="E2143" i="14" l="1"/>
  <c r="F2143" i="14" s="1"/>
  <c r="B2144" i="14"/>
  <c r="C2144" i="14" s="1"/>
  <c r="D2144" i="14" s="1"/>
  <c r="A2145" i="14"/>
  <c r="E2144" i="14" l="1"/>
  <c r="F2144" i="14" s="1"/>
  <c r="B2145" i="14"/>
  <c r="C2145" i="14" s="1"/>
  <c r="D2145" i="14" s="1"/>
  <c r="A2146" i="14"/>
  <c r="E2145" i="14" l="1"/>
  <c r="F2145" i="14" s="1"/>
  <c r="A2147" i="14"/>
  <c r="B2146" i="14"/>
  <c r="C2146" i="14" s="1"/>
  <c r="D2146" i="14" s="1"/>
  <c r="E2146" i="14" l="1"/>
  <c r="F2146" i="14" s="1"/>
  <c r="A2148" i="14"/>
  <c r="B2147" i="14"/>
  <c r="C2147" i="14" s="1"/>
  <c r="D2147" i="14" s="1"/>
  <c r="E2147" i="14" l="1"/>
  <c r="F2147" i="14" s="1"/>
  <c r="B2148" i="14"/>
  <c r="C2148" i="14" s="1"/>
  <c r="D2148" i="14" s="1"/>
  <c r="A2149" i="14"/>
  <c r="E2148" i="14" l="1"/>
  <c r="F2148" i="14" s="1"/>
  <c r="A2150" i="14"/>
  <c r="B2149" i="14"/>
  <c r="C2149" i="14" s="1"/>
  <c r="D2149" i="14" s="1"/>
  <c r="E2149" i="14" l="1"/>
  <c r="F2149" i="14" s="1"/>
  <c r="A2151" i="14"/>
  <c r="B2150" i="14"/>
  <c r="C2150" i="14" s="1"/>
  <c r="D2150" i="14" s="1"/>
  <c r="E2150" i="14" l="1"/>
  <c r="F2150" i="14" s="1"/>
  <c r="A2152" i="14"/>
  <c r="B2151" i="14"/>
  <c r="C2151" i="14" s="1"/>
  <c r="D2151" i="14" s="1"/>
  <c r="E2151" i="14" l="1"/>
  <c r="F2151" i="14" s="1"/>
  <c r="A2153" i="14"/>
  <c r="B2152" i="14"/>
  <c r="C2152" i="14" s="1"/>
  <c r="D2152" i="14" s="1"/>
  <c r="E2152" i="14" l="1"/>
  <c r="F2152" i="14" s="1"/>
  <c r="A2154" i="14"/>
  <c r="B2153" i="14"/>
  <c r="C2153" i="14" s="1"/>
  <c r="D2153" i="14" s="1"/>
  <c r="E2153" i="14" l="1"/>
  <c r="F2153" i="14" s="1"/>
  <c r="B2154" i="14"/>
  <c r="C2154" i="14" s="1"/>
  <c r="D2154" i="14" s="1"/>
  <c r="A2155" i="14"/>
  <c r="E2154" i="14" l="1"/>
  <c r="F2154" i="14" s="1"/>
  <c r="B2155" i="14"/>
  <c r="C2155" i="14" s="1"/>
  <c r="D2155" i="14" s="1"/>
  <c r="A2156" i="14"/>
  <c r="E2155" i="14" l="1"/>
  <c r="F2155" i="14" s="1"/>
  <c r="A2157" i="14"/>
  <c r="B2156" i="14"/>
  <c r="C2156" i="14" s="1"/>
  <c r="D2156" i="14" s="1"/>
  <c r="E2156" i="14" l="1"/>
  <c r="F2156" i="14" s="1"/>
  <c r="B2157" i="14"/>
  <c r="C2157" i="14" s="1"/>
  <c r="D2157" i="14" s="1"/>
  <c r="A2158" i="14"/>
  <c r="E2157" i="14" l="1"/>
  <c r="F2157" i="14" s="1"/>
  <c r="A2159" i="14"/>
  <c r="B2158" i="14"/>
  <c r="C2158" i="14" s="1"/>
  <c r="D2158" i="14" s="1"/>
  <c r="E2158" i="14" l="1"/>
  <c r="F2158" i="14" s="1"/>
  <c r="A2160" i="14"/>
  <c r="B2159" i="14"/>
  <c r="C2159" i="14" s="1"/>
  <c r="D2159" i="14" s="1"/>
  <c r="E2159" i="14" l="1"/>
  <c r="F2159" i="14" s="1"/>
  <c r="B2160" i="14"/>
  <c r="C2160" i="14" s="1"/>
  <c r="D2160" i="14" s="1"/>
  <c r="A2161" i="14"/>
  <c r="E2160" i="14" l="1"/>
  <c r="F2160" i="14" s="1"/>
  <c r="B2161" i="14"/>
  <c r="C2161" i="14" s="1"/>
  <c r="D2161" i="14" s="1"/>
  <c r="A2162" i="14"/>
  <c r="E2161" i="14" l="1"/>
  <c r="F2161" i="14" s="1"/>
  <c r="B2162" i="14"/>
  <c r="C2162" i="14" s="1"/>
  <c r="D2162" i="14" s="1"/>
  <c r="A2163" i="14"/>
  <c r="E2162" i="14" l="1"/>
  <c r="F2162" i="14" s="1"/>
  <c r="B2163" i="14"/>
  <c r="C2163" i="14" s="1"/>
  <c r="D2163" i="14" s="1"/>
  <c r="A2164" i="14"/>
  <c r="E2163" i="14" l="1"/>
  <c r="F2163" i="14" s="1"/>
  <c r="A2165" i="14"/>
  <c r="B2164" i="14"/>
  <c r="C2164" i="14" s="1"/>
  <c r="D2164" i="14" s="1"/>
  <c r="E2164" i="14" l="1"/>
  <c r="F2164" i="14" s="1"/>
  <c r="A2166" i="14"/>
  <c r="B2165" i="14"/>
  <c r="C2165" i="14" s="1"/>
  <c r="D2165" i="14" s="1"/>
  <c r="E2165" i="14" l="1"/>
  <c r="F2165" i="14" s="1"/>
  <c r="A2167" i="14"/>
  <c r="B2166" i="14"/>
  <c r="C2166" i="14" s="1"/>
  <c r="D2166" i="14" s="1"/>
  <c r="E2166" i="14" l="1"/>
  <c r="F2166" i="14" s="1"/>
  <c r="A2168" i="14"/>
  <c r="B2167" i="14"/>
  <c r="C2167" i="14" s="1"/>
  <c r="D2167" i="14" s="1"/>
  <c r="E2167" i="14" l="1"/>
  <c r="F2167" i="14" s="1"/>
  <c r="A2169" i="14"/>
  <c r="B2168" i="14"/>
  <c r="C2168" i="14" s="1"/>
  <c r="D2168" i="14" s="1"/>
  <c r="E2168" i="14" l="1"/>
  <c r="F2168" i="14" s="1"/>
  <c r="B2169" i="14"/>
  <c r="C2169" i="14" s="1"/>
  <c r="D2169" i="14" s="1"/>
  <c r="A2170" i="14"/>
  <c r="E2169" i="14" l="1"/>
  <c r="F2169" i="14" s="1"/>
  <c r="A2171" i="14"/>
  <c r="B2170" i="14"/>
  <c r="C2170" i="14" s="1"/>
  <c r="D2170" i="14" s="1"/>
  <c r="E2170" i="14" l="1"/>
  <c r="F2170" i="14" s="1"/>
  <c r="A2172" i="14"/>
  <c r="B2171" i="14"/>
  <c r="C2171" i="14" s="1"/>
  <c r="D2171" i="14" s="1"/>
  <c r="E2171" i="14" l="1"/>
  <c r="F2171" i="14" s="1"/>
  <c r="A2173" i="14"/>
  <c r="B2172" i="14"/>
  <c r="C2172" i="14" s="1"/>
  <c r="D2172" i="14" s="1"/>
  <c r="E2172" i="14" l="1"/>
  <c r="F2172" i="14" s="1"/>
  <c r="B2173" i="14"/>
  <c r="C2173" i="14" s="1"/>
  <c r="D2173" i="14" s="1"/>
  <c r="A2174" i="14"/>
  <c r="E2173" i="14" l="1"/>
  <c r="F2173" i="14" s="1"/>
  <c r="B2174" i="14"/>
  <c r="C2174" i="14" s="1"/>
  <c r="D2174" i="14" s="1"/>
  <c r="A2175" i="14"/>
  <c r="E2174" i="14" l="1"/>
  <c r="F2174" i="14" s="1"/>
  <c r="B2175" i="14"/>
  <c r="C2175" i="14" s="1"/>
  <c r="D2175" i="14" s="1"/>
  <c r="A2176" i="14"/>
  <c r="E2175" i="14" l="1"/>
  <c r="F2175" i="14" s="1"/>
  <c r="A2177" i="14"/>
  <c r="B2176" i="14"/>
  <c r="C2176" i="14" s="1"/>
  <c r="D2176" i="14" s="1"/>
  <c r="E2176" i="14" l="1"/>
  <c r="F2176" i="14" s="1"/>
  <c r="A2178" i="14"/>
  <c r="B2177" i="14"/>
  <c r="C2177" i="14" s="1"/>
  <c r="D2177" i="14" s="1"/>
  <c r="E2177" i="14" l="1"/>
  <c r="F2177" i="14" s="1"/>
  <c r="A2179" i="14"/>
  <c r="B2178" i="14"/>
  <c r="C2178" i="14" s="1"/>
  <c r="D2178" i="14" s="1"/>
  <c r="E2178" i="14" l="1"/>
  <c r="F2178" i="14" s="1"/>
  <c r="B2179" i="14"/>
  <c r="C2179" i="14" s="1"/>
  <c r="D2179" i="14" s="1"/>
  <c r="A2180" i="14"/>
  <c r="E2179" i="14" l="1"/>
  <c r="F2179" i="14" s="1"/>
  <c r="A2181" i="14"/>
  <c r="B2180" i="14"/>
  <c r="C2180" i="14" s="1"/>
  <c r="D2180" i="14" s="1"/>
  <c r="E2180" i="14" l="1"/>
  <c r="F2180" i="14" s="1"/>
  <c r="A2182" i="14"/>
  <c r="B2181" i="14"/>
  <c r="C2181" i="14" s="1"/>
  <c r="D2181" i="14" s="1"/>
  <c r="E2181" i="14" l="1"/>
  <c r="F2181" i="14" s="1"/>
  <c r="A2183" i="14"/>
  <c r="B2182" i="14"/>
  <c r="C2182" i="14" s="1"/>
  <c r="D2182" i="14" s="1"/>
  <c r="E2182" i="14" l="1"/>
  <c r="F2182" i="14" s="1"/>
  <c r="A2184" i="14"/>
  <c r="B2183" i="14"/>
  <c r="C2183" i="14" s="1"/>
  <c r="D2183" i="14" s="1"/>
  <c r="E2183" i="14" l="1"/>
  <c r="F2183" i="14" s="1"/>
  <c r="B2184" i="14"/>
  <c r="C2184" i="14" s="1"/>
  <c r="D2184" i="14" s="1"/>
  <c r="A2185" i="14"/>
  <c r="E2184" i="14" l="1"/>
  <c r="F2184" i="14" s="1"/>
  <c r="B2185" i="14"/>
  <c r="C2185" i="14" s="1"/>
  <c r="D2185" i="14" s="1"/>
  <c r="A2186" i="14"/>
  <c r="E2185" i="14" l="1"/>
  <c r="F2185" i="14" s="1"/>
  <c r="A2187" i="14"/>
  <c r="B2186" i="14"/>
  <c r="C2186" i="14" s="1"/>
  <c r="D2186" i="14" s="1"/>
  <c r="E2186" i="14" l="1"/>
  <c r="F2186" i="14" s="1"/>
  <c r="B2187" i="14"/>
  <c r="C2187" i="14" s="1"/>
  <c r="D2187" i="14" s="1"/>
  <c r="A2188" i="14"/>
  <c r="E2187" i="14" l="1"/>
  <c r="F2187" i="14" s="1"/>
  <c r="A2189" i="14"/>
  <c r="B2188" i="14"/>
  <c r="C2188" i="14" s="1"/>
  <c r="D2188" i="14" s="1"/>
  <c r="E2188" i="14" l="1"/>
  <c r="F2188" i="14" s="1"/>
  <c r="B2189" i="14"/>
  <c r="C2189" i="14" s="1"/>
  <c r="D2189" i="14" s="1"/>
  <c r="A2190" i="14"/>
  <c r="E2189" i="14" l="1"/>
  <c r="F2189" i="14" s="1"/>
  <c r="A2191" i="14"/>
  <c r="B2190" i="14"/>
  <c r="C2190" i="14" s="1"/>
  <c r="D2190" i="14" s="1"/>
  <c r="E2190" i="14" l="1"/>
  <c r="F2190" i="14" s="1"/>
  <c r="A2192" i="14"/>
  <c r="B2191" i="14"/>
  <c r="C2191" i="14" s="1"/>
  <c r="D2191" i="14" s="1"/>
  <c r="E2191" i="14" l="1"/>
  <c r="F2191" i="14" s="1"/>
  <c r="A2193" i="14"/>
  <c r="B2192" i="14"/>
  <c r="C2192" i="14" s="1"/>
  <c r="D2192" i="14" s="1"/>
  <c r="E2192" i="14" l="1"/>
  <c r="F2192" i="14" s="1"/>
  <c r="B2193" i="14"/>
  <c r="C2193" i="14" s="1"/>
  <c r="D2193" i="14" s="1"/>
  <c r="A2194" i="14"/>
  <c r="E2193" i="14" l="1"/>
  <c r="F2193" i="14" s="1"/>
  <c r="A2195" i="14"/>
  <c r="B2194" i="14"/>
  <c r="C2194" i="14" s="1"/>
  <c r="D2194" i="14" s="1"/>
  <c r="E2194" i="14" l="1"/>
  <c r="F2194" i="14" s="1"/>
  <c r="A2196" i="14"/>
  <c r="B2195" i="14"/>
  <c r="C2195" i="14" s="1"/>
  <c r="D2195" i="14" s="1"/>
  <c r="E2195" i="14" l="1"/>
  <c r="F2195" i="14" s="1"/>
  <c r="B2196" i="14"/>
  <c r="C2196" i="14" s="1"/>
  <c r="D2196" i="14" s="1"/>
  <c r="A2197" i="14"/>
  <c r="E2196" i="14" l="1"/>
  <c r="F2196" i="14" s="1"/>
  <c r="B2197" i="14"/>
  <c r="C2197" i="14" s="1"/>
  <c r="D2197" i="14" s="1"/>
  <c r="A2198" i="14"/>
  <c r="E2197" i="14" l="1"/>
  <c r="F2197" i="14" s="1"/>
  <c r="B2198" i="14"/>
  <c r="C2198" i="14" s="1"/>
  <c r="D2198" i="14" s="1"/>
  <c r="A2199" i="14"/>
  <c r="E2198" i="14" l="1"/>
  <c r="F2198" i="14" s="1"/>
  <c r="A2200" i="14"/>
  <c r="B2199" i="14"/>
  <c r="C2199" i="14" s="1"/>
  <c r="D2199" i="14" s="1"/>
  <c r="E2199" i="14" l="1"/>
  <c r="F2199" i="14" s="1"/>
  <c r="A2201" i="14"/>
  <c r="B2200" i="14"/>
  <c r="C2200" i="14" s="1"/>
  <c r="D2200" i="14" s="1"/>
  <c r="E2200" i="14" l="1"/>
  <c r="F2200" i="14" s="1"/>
  <c r="B2201" i="14"/>
  <c r="C2201" i="14" s="1"/>
  <c r="D2201" i="14" s="1"/>
  <c r="A2202" i="14"/>
  <c r="E2201" i="14" l="1"/>
  <c r="F2201" i="14" s="1"/>
  <c r="A2203" i="14"/>
  <c r="B2202" i="14"/>
  <c r="C2202" i="14" s="1"/>
  <c r="D2202" i="14" s="1"/>
  <c r="E2202" i="14" l="1"/>
  <c r="F2202" i="14" s="1"/>
  <c r="B2203" i="14"/>
  <c r="C2203" i="14" s="1"/>
  <c r="D2203" i="14" s="1"/>
  <c r="A2204" i="14"/>
  <c r="E2203" i="14" l="1"/>
  <c r="F2203" i="14" s="1"/>
  <c r="B2204" i="14"/>
  <c r="C2204" i="14" s="1"/>
  <c r="D2204" i="14" s="1"/>
  <c r="A2205" i="14"/>
  <c r="E2204" i="14" l="1"/>
  <c r="F2204" i="14" s="1"/>
  <c r="A2206" i="14"/>
  <c r="B2205" i="14"/>
  <c r="C2205" i="14" s="1"/>
  <c r="D2205" i="14" s="1"/>
  <c r="E2205" i="14" l="1"/>
  <c r="F2205" i="14" s="1"/>
  <c r="A2207" i="14"/>
  <c r="B2206" i="14"/>
  <c r="C2206" i="14" s="1"/>
  <c r="D2206" i="14" s="1"/>
  <c r="E2206" i="14" l="1"/>
  <c r="F2206" i="14" s="1"/>
  <c r="A2208" i="14"/>
  <c r="B2207" i="14"/>
  <c r="C2207" i="14" s="1"/>
  <c r="D2207" i="14" s="1"/>
  <c r="E2207" i="14" l="1"/>
  <c r="F2207" i="14" s="1"/>
  <c r="B2208" i="14"/>
  <c r="C2208" i="14" s="1"/>
  <c r="D2208" i="14" s="1"/>
  <c r="A2209" i="14"/>
  <c r="E2208" i="14" l="1"/>
  <c r="F2208" i="14" s="1"/>
  <c r="B2209" i="14"/>
  <c r="C2209" i="14" s="1"/>
  <c r="D2209" i="14" s="1"/>
  <c r="A2210" i="14"/>
  <c r="E2209" i="14" l="1"/>
  <c r="F2209" i="14" s="1"/>
  <c r="B2210" i="14"/>
  <c r="C2210" i="14" s="1"/>
  <c r="D2210" i="14" s="1"/>
  <c r="A2211" i="14"/>
  <c r="E2210" i="14" l="1"/>
  <c r="F2210" i="14" s="1"/>
  <c r="A2212" i="14"/>
  <c r="B2211" i="14"/>
  <c r="C2211" i="14" s="1"/>
  <c r="D2211" i="14" s="1"/>
  <c r="E2211" i="14" l="1"/>
  <c r="F2211" i="14" s="1"/>
  <c r="A2213" i="14"/>
  <c r="B2212" i="14"/>
  <c r="C2212" i="14" s="1"/>
  <c r="D2212" i="14" s="1"/>
  <c r="E2212" i="14" l="1"/>
  <c r="F2212" i="14" s="1"/>
  <c r="B2213" i="14"/>
  <c r="C2213" i="14" s="1"/>
  <c r="D2213" i="14" s="1"/>
  <c r="A2214" i="14"/>
  <c r="E2213" i="14" l="1"/>
  <c r="F2213" i="14" s="1"/>
  <c r="B2214" i="14"/>
  <c r="C2214" i="14" s="1"/>
  <c r="D2214" i="14" s="1"/>
  <c r="A2215" i="14"/>
  <c r="E2214" i="14" l="1"/>
  <c r="F2214" i="14" s="1"/>
  <c r="B2215" i="14"/>
  <c r="C2215" i="14" s="1"/>
  <c r="D2215" i="14" s="1"/>
  <c r="A2216" i="14"/>
  <c r="E2215" i="14" l="1"/>
  <c r="F2215" i="14" s="1"/>
  <c r="B2216" i="14"/>
  <c r="C2216" i="14" s="1"/>
  <c r="D2216" i="14" s="1"/>
  <c r="A2217" i="14"/>
  <c r="E2216" i="14" l="1"/>
  <c r="F2216" i="14" s="1"/>
  <c r="A2218" i="14"/>
  <c r="B2217" i="14"/>
  <c r="C2217" i="14" s="1"/>
  <c r="D2217" i="14" s="1"/>
  <c r="E2217" i="14" l="1"/>
  <c r="F2217" i="14" s="1"/>
  <c r="B2218" i="14"/>
  <c r="C2218" i="14" s="1"/>
  <c r="D2218" i="14" s="1"/>
  <c r="A2219" i="14"/>
  <c r="E2218" i="14" l="1"/>
  <c r="F2218" i="14" s="1"/>
  <c r="A2220" i="14"/>
  <c r="B2219" i="14"/>
  <c r="C2219" i="14" s="1"/>
  <c r="D2219" i="14" s="1"/>
  <c r="E2219" i="14" l="1"/>
  <c r="F2219" i="14" s="1"/>
  <c r="A2221" i="14"/>
  <c r="B2220" i="14"/>
  <c r="C2220" i="14" s="1"/>
  <c r="D2220" i="14" s="1"/>
  <c r="E2220" i="14" l="1"/>
  <c r="F2220" i="14" s="1"/>
  <c r="A2222" i="14"/>
  <c r="B2221" i="14"/>
  <c r="C2221" i="14" s="1"/>
  <c r="D2221" i="14" s="1"/>
  <c r="E2221" i="14" l="1"/>
  <c r="F2221" i="14" s="1"/>
  <c r="A2223" i="14"/>
  <c r="B2222" i="14"/>
  <c r="C2222" i="14" s="1"/>
  <c r="D2222" i="14" s="1"/>
  <c r="E2222" i="14" l="1"/>
  <c r="F2222" i="14" s="1"/>
  <c r="B2223" i="14"/>
  <c r="C2223" i="14" s="1"/>
  <c r="D2223" i="14" s="1"/>
  <c r="A2224" i="14"/>
  <c r="E2223" i="14" l="1"/>
  <c r="F2223" i="14" s="1"/>
  <c r="A2225" i="14"/>
  <c r="B2224" i="14"/>
  <c r="C2224" i="14" s="1"/>
  <c r="D2224" i="14" s="1"/>
  <c r="E2224" i="14" l="1"/>
  <c r="F2224" i="14" s="1"/>
  <c r="B2225" i="14"/>
  <c r="C2225" i="14" s="1"/>
  <c r="D2225" i="14" s="1"/>
  <c r="A2226" i="14"/>
  <c r="E2225" i="14" l="1"/>
  <c r="F2225" i="14" s="1"/>
  <c r="B2226" i="14"/>
  <c r="C2226" i="14" s="1"/>
  <c r="D2226" i="14" s="1"/>
  <c r="A2227" i="14"/>
  <c r="E2226" i="14" l="1"/>
  <c r="F2226" i="14" s="1"/>
  <c r="B2227" i="14"/>
  <c r="C2227" i="14" s="1"/>
  <c r="D2227" i="14" s="1"/>
  <c r="A2228" i="14"/>
  <c r="E2227" i="14" l="1"/>
  <c r="F2227" i="14" s="1"/>
  <c r="A2229" i="14"/>
  <c r="B2228" i="14"/>
  <c r="C2228" i="14" s="1"/>
  <c r="D2228" i="14" s="1"/>
  <c r="E2228" i="14" l="1"/>
  <c r="F2228" i="14" s="1"/>
  <c r="A2230" i="14"/>
  <c r="B2229" i="14"/>
  <c r="C2229" i="14" s="1"/>
  <c r="D2229" i="14" s="1"/>
  <c r="E2229" i="14" l="1"/>
  <c r="F2229" i="14" s="1"/>
  <c r="A2231" i="14"/>
  <c r="B2230" i="14"/>
  <c r="C2230" i="14" s="1"/>
  <c r="D2230" i="14" s="1"/>
  <c r="E2230" i="14" l="1"/>
  <c r="F2230" i="14" s="1"/>
  <c r="A2232" i="14"/>
  <c r="B2231" i="14"/>
  <c r="C2231" i="14" s="1"/>
  <c r="D2231" i="14" s="1"/>
  <c r="E2231" i="14" l="1"/>
  <c r="F2231" i="14" s="1"/>
  <c r="A2233" i="14"/>
  <c r="B2232" i="14"/>
  <c r="C2232" i="14" s="1"/>
  <c r="D2232" i="14" s="1"/>
  <c r="E2232" i="14" l="1"/>
  <c r="F2232" i="14" s="1"/>
  <c r="A2234" i="14"/>
  <c r="B2233" i="14"/>
  <c r="C2233" i="14" s="1"/>
  <c r="D2233" i="14" s="1"/>
  <c r="E2233" i="14" l="1"/>
  <c r="F2233" i="14" s="1"/>
  <c r="B2234" i="14"/>
  <c r="C2234" i="14" s="1"/>
  <c r="D2234" i="14" s="1"/>
  <c r="A2235" i="14"/>
  <c r="E2234" i="14" l="1"/>
  <c r="F2234" i="14" s="1"/>
  <c r="A2236" i="14"/>
  <c r="B2235" i="14"/>
  <c r="C2235" i="14" s="1"/>
  <c r="D2235" i="14" s="1"/>
  <c r="E2235" i="14" l="1"/>
  <c r="F2235" i="14" s="1"/>
  <c r="A2237" i="14"/>
  <c r="B2236" i="14"/>
  <c r="C2236" i="14" s="1"/>
  <c r="D2236" i="14" s="1"/>
  <c r="E2236" i="14" l="1"/>
  <c r="F2236" i="14" s="1"/>
  <c r="B2237" i="14"/>
  <c r="C2237" i="14" s="1"/>
  <c r="D2237" i="14" s="1"/>
  <c r="A2238" i="14"/>
  <c r="E2237" i="14" l="1"/>
  <c r="F2237" i="14" s="1"/>
  <c r="A2239" i="14"/>
  <c r="B2238" i="14"/>
  <c r="C2238" i="14" s="1"/>
  <c r="D2238" i="14" s="1"/>
  <c r="E2238" i="14" l="1"/>
  <c r="F2238" i="14" s="1"/>
  <c r="A2240" i="14"/>
  <c r="B2239" i="14"/>
  <c r="C2239" i="14" s="1"/>
  <c r="D2239" i="14" s="1"/>
  <c r="E2239" i="14" l="1"/>
  <c r="F2239" i="14" s="1"/>
  <c r="A2241" i="14"/>
  <c r="B2240" i="14"/>
  <c r="C2240" i="14" s="1"/>
  <c r="D2240" i="14" s="1"/>
  <c r="E2240" i="14" l="1"/>
  <c r="F2240" i="14" s="1"/>
  <c r="A2242" i="14"/>
  <c r="B2241" i="14"/>
  <c r="C2241" i="14" s="1"/>
  <c r="D2241" i="14" s="1"/>
  <c r="E2241" i="14" l="1"/>
  <c r="F2241" i="14" s="1"/>
  <c r="B2242" i="14"/>
  <c r="C2242" i="14" s="1"/>
  <c r="D2242" i="14" s="1"/>
  <c r="A2243" i="14"/>
  <c r="E2242" i="14" l="1"/>
  <c r="F2242" i="14" s="1"/>
  <c r="A2244" i="14"/>
  <c r="B2243" i="14"/>
  <c r="C2243" i="14" s="1"/>
  <c r="D2243" i="14" s="1"/>
  <c r="E2243" i="14" l="1"/>
  <c r="F2243" i="14" s="1"/>
  <c r="A2245" i="14"/>
  <c r="B2244" i="14"/>
  <c r="C2244" i="14" s="1"/>
  <c r="D2244" i="14" s="1"/>
  <c r="E2244" i="14" l="1"/>
  <c r="F2244" i="14" s="1"/>
  <c r="B2245" i="14"/>
  <c r="C2245" i="14" s="1"/>
  <c r="D2245" i="14" s="1"/>
  <c r="A2246" i="14"/>
  <c r="E2245" i="14" l="1"/>
  <c r="F2245" i="14" s="1"/>
  <c r="A2247" i="14"/>
  <c r="B2246" i="14"/>
  <c r="C2246" i="14" s="1"/>
  <c r="D2246" i="14" s="1"/>
  <c r="E2246" i="14" l="1"/>
  <c r="F2246" i="14" s="1"/>
  <c r="A2248" i="14"/>
  <c r="B2247" i="14"/>
  <c r="C2247" i="14" s="1"/>
  <c r="D2247" i="14" s="1"/>
  <c r="E2247" i="14" l="1"/>
  <c r="F2247" i="14" s="1"/>
  <c r="B2248" i="14"/>
  <c r="C2248" i="14" s="1"/>
  <c r="D2248" i="14" s="1"/>
  <c r="A2249" i="14"/>
  <c r="E2248" i="14" l="1"/>
  <c r="F2248" i="14" s="1"/>
  <c r="B2249" i="14"/>
  <c r="C2249" i="14" s="1"/>
  <c r="D2249" i="14" s="1"/>
  <c r="A2250" i="14"/>
  <c r="E2249" i="14" l="1"/>
  <c r="F2249" i="14" s="1"/>
  <c r="A2251" i="14"/>
  <c r="B2250" i="14"/>
  <c r="C2250" i="14" s="1"/>
  <c r="D2250" i="14" s="1"/>
  <c r="E2250" i="14" l="1"/>
  <c r="F2250" i="14" s="1"/>
  <c r="B2251" i="14"/>
  <c r="C2251" i="14" s="1"/>
  <c r="D2251" i="14" s="1"/>
  <c r="A2252" i="14"/>
  <c r="E2251" i="14" l="1"/>
  <c r="F2251" i="14" s="1"/>
  <c r="A2253" i="14"/>
  <c r="B2252" i="14"/>
  <c r="C2252" i="14" s="1"/>
  <c r="D2252" i="14" s="1"/>
  <c r="E2252" i="14" l="1"/>
  <c r="F2252" i="14" s="1"/>
  <c r="A2254" i="14"/>
  <c r="B2253" i="14"/>
  <c r="C2253" i="14" s="1"/>
  <c r="D2253" i="14" s="1"/>
  <c r="E2253" i="14" l="1"/>
  <c r="F2253" i="14" s="1"/>
  <c r="A2255" i="14"/>
  <c r="B2254" i="14"/>
  <c r="C2254" i="14" s="1"/>
  <c r="D2254" i="14" s="1"/>
  <c r="E2254" i="14" l="1"/>
  <c r="F2254" i="14" s="1"/>
  <c r="B2255" i="14"/>
  <c r="C2255" i="14" s="1"/>
  <c r="D2255" i="14" s="1"/>
  <c r="A2256" i="14"/>
  <c r="E2255" i="14" l="1"/>
  <c r="F2255" i="14" s="1"/>
  <c r="B2256" i="14"/>
  <c r="C2256" i="14" s="1"/>
  <c r="D2256" i="14" s="1"/>
  <c r="A2257" i="14"/>
  <c r="E2256" i="14" l="1"/>
  <c r="F2256" i="14" s="1"/>
  <c r="A2258" i="14"/>
  <c r="B2257" i="14"/>
  <c r="C2257" i="14" s="1"/>
  <c r="D2257" i="14" s="1"/>
  <c r="E2257" i="14" l="1"/>
  <c r="F2257" i="14" s="1"/>
  <c r="B2258" i="14"/>
  <c r="C2258" i="14" s="1"/>
  <c r="D2258" i="14" s="1"/>
  <c r="A2259" i="14"/>
  <c r="E2258" i="14" l="1"/>
  <c r="F2258" i="14" s="1"/>
  <c r="B2259" i="14"/>
  <c r="C2259" i="14" s="1"/>
  <c r="D2259" i="14" s="1"/>
  <c r="A2260" i="14"/>
  <c r="E2259" i="14" l="1"/>
  <c r="F2259" i="14" s="1"/>
  <c r="A2261" i="14"/>
  <c r="B2260" i="14"/>
  <c r="C2260" i="14" s="1"/>
  <c r="D2260" i="14" s="1"/>
  <c r="E2260" i="14" l="1"/>
  <c r="F2260" i="14" s="1"/>
  <c r="A2262" i="14"/>
  <c r="B2261" i="14"/>
  <c r="C2261" i="14" s="1"/>
  <c r="D2261" i="14" s="1"/>
  <c r="E2261" i="14" l="1"/>
  <c r="F2261" i="14" s="1"/>
  <c r="A2263" i="14"/>
  <c r="B2262" i="14"/>
  <c r="C2262" i="14" s="1"/>
  <c r="D2262" i="14" s="1"/>
  <c r="E2262" i="14" l="1"/>
  <c r="F2262" i="14" s="1"/>
  <c r="A2264" i="14"/>
  <c r="B2263" i="14"/>
  <c r="C2263" i="14" s="1"/>
  <c r="D2263" i="14" s="1"/>
  <c r="E2263" i="14" l="1"/>
  <c r="F2263" i="14" s="1"/>
  <c r="A2265" i="14"/>
  <c r="B2264" i="14"/>
  <c r="C2264" i="14" s="1"/>
  <c r="D2264" i="14" s="1"/>
  <c r="E2264" i="14" l="1"/>
  <c r="F2264" i="14" s="1"/>
  <c r="A2266" i="14"/>
  <c r="B2265" i="14"/>
  <c r="C2265" i="14" s="1"/>
  <c r="D2265" i="14" s="1"/>
  <c r="E2265" i="14" l="1"/>
  <c r="F2265" i="14" s="1"/>
  <c r="B2266" i="14"/>
  <c r="C2266" i="14" s="1"/>
  <c r="D2266" i="14" s="1"/>
  <c r="A2267" i="14"/>
  <c r="E2266" i="14" l="1"/>
  <c r="F2266" i="14" s="1"/>
  <c r="B2267" i="14"/>
  <c r="C2267" i="14" s="1"/>
  <c r="D2267" i="14" s="1"/>
  <c r="A2268" i="14"/>
  <c r="E2267" i="14" l="1"/>
  <c r="F2267" i="14" s="1"/>
  <c r="B2268" i="14"/>
  <c r="C2268" i="14" s="1"/>
  <c r="D2268" i="14" s="1"/>
  <c r="A2269" i="14"/>
  <c r="E2268" i="14" l="1"/>
  <c r="F2268" i="14" s="1"/>
  <c r="A2270" i="14"/>
  <c r="B2269" i="14"/>
  <c r="C2269" i="14" s="1"/>
  <c r="D2269" i="14" s="1"/>
  <c r="E2269" i="14" l="1"/>
  <c r="F2269" i="14" s="1"/>
  <c r="A2271" i="14"/>
  <c r="B2270" i="14"/>
  <c r="C2270" i="14" s="1"/>
  <c r="D2270" i="14" s="1"/>
  <c r="E2270" i="14" l="1"/>
  <c r="F2270" i="14" s="1"/>
  <c r="B2271" i="14"/>
  <c r="C2271" i="14" s="1"/>
  <c r="D2271" i="14" s="1"/>
  <c r="A2272" i="14"/>
  <c r="E2271" i="14" l="1"/>
  <c r="F2271" i="14" s="1"/>
  <c r="A2273" i="14"/>
  <c r="B2272" i="14"/>
  <c r="C2272" i="14" s="1"/>
  <c r="D2272" i="14" s="1"/>
  <c r="E2272" i="14" l="1"/>
  <c r="F2272" i="14" s="1"/>
  <c r="A2274" i="14"/>
  <c r="B2273" i="14"/>
  <c r="C2273" i="14" s="1"/>
  <c r="D2273" i="14" s="1"/>
  <c r="E2273" i="14" l="1"/>
  <c r="F2273" i="14" s="1"/>
  <c r="A2275" i="14"/>
  <c r="B2274" i="14"/>
  <c r="C2274" i="14" s="1"/>
  <c r="D2274" i="14" s="1"/>
  <c r="E2274" i="14" l="1"/>
  <c r="F2274" i="14" s="1"/>
  <c r="A2276" i="14"/>
  <c r="B2275" i="14"/>
  <c r="C2275" i="14" s="1"/>
  <c r="D2275" i="14" s="1"/>
  <c r="E2275" i="14" l="1"/>
  <c r="F2275" i="14" s="1"/>
  <c r="A2277" i="14"/>
  <c r="B2276" i="14"/>
  <c r="C2276" i="14" s="1"/>
  <c r="D2276" i="14" s="1"/>
  <c r="E2276" i="14" l="1"/>
  <c r="F2276" i="14" s="1"/>
  <c r="A2278" i="14"/>
  <c r="B2277" i="14"/>
  <c r="C2277" i="14" s="1"/>
  <c r="D2277" i="14" s="1"/>
  <c r="E2277" i="14" l="1"/>
  <c r="F2277" i="14" s="1"/>
  <c r="B2278" i="14"/>
  <c r="C2278" i="14" s="1"/>
  <c r="D2278" i="14" s="1"/>
  <c r="A2279" i="14"/>
  <c r="E2278" i="14" l="1"/>
  <c r="F2278" i="14" s="1"/>
  <c r="A2280" i="14"/>
  <c r="B2279" i="14"/>
  <c r="C2279" i="14" s="1"/>
  <c r="D2279" i="14" s="1"/>
  <c r="E2279" i="14" l="1"/>
  <c r="F2279" i="14" s="1"/>
  <c r="A2281" i="14"/>
  <c r="B2280" i="14"/>
  <c r="C2280" i="14" s="1"/>
  <c r="D2280" i="14" s="1"/>
  <c r="E2280" i="14" l="1"/>
  <c r="F2280" i="14" s="1"/>
  <c r="A2282" i="14"/>
  <c r="B2281" i="14"/>
  <c r="C2281" i="14" s="1"/>
  <c r="D2281" i="14" s="1"/>
  <c r="E2281" i="14" l="1"/>
  <c r="F2281" i="14" s="1"/>
  <c r="B2282" i="14"/>
  <c r="C2282" i="14" s="1"/>
  <c r="D2282" i="14" s="1"/>
  <c r="A2283" i="14"/>
  <c r="E2282" i="14" l="1"/>
  <c r="F2282" i="14" s="1"/>
  <c r="A2284" i="14"/>
  <c r="B2283" i="14"/>
  <c r="C2283" i="14" s="1"/>
  <c r="D2283" i="14" s="1"/>
  <c r="E2283" i="14" l="1"/>
  <c r="F2283" i="14" s="1"/>
  <c r="A2285" i="14"/>
  <c r="B2284" i="14"/>
  <c r="C2284" i="14" s="1"/>
  <c r="D2284" i="14" s="1"/>
  <c r="E2284" i="14" l="1"/>
  <c r="F2284" i="14" s="1"/>
  <c r="A2286" i="14"/>
  <c r="B2285" i="14"/>
  <c r="C2285" i="14" s="1"/>
  <c r="D2285" i="14" s="1"/>
  <c r="E2285" i="14" l="1"/>
  <c r="F2285" i="14" s="1"/>
  <c r="A2287" i="14"/>
  <c r="B2286" i="14"/>
  <c r="C2286" i="14" s="1"/>
  <c r="D2286" i="14" s="1"/>
  <c r="E2286" i="14" l="1"/>
  <c r="F2286" i="14" s="1"/>
  <c r="A2288" i="14"/>
  <c r="B2287" i="14"/>
  <c r="C2287" i="14" s="1"/>
  <c r="D2287" i="14" s="1"/>
  <c r="E2287" i="14" l="1"/>
  <c r="F2287" i="14" s="1"/>
  <c r="A2289" i="14"/>
  <c r="B2288" i="14"/>
  <c r="C2288" i="14" s="1"/>
  <c r="D2288" i="14" s="1"/>
  <c r="E2288" i="14" l="1"/>
  <c r="F2288" i="14" s="1"/>
  <c r="A2290" i="14"/>
  <c r="B2289" i="14"/>
  <c r="C2289" i="14" s="1"/>
  <c r="D2289" i="14" s="1"/>
  <c r="E2289" i="14" l="1"/>
  <c r="F2289" i="14" s="1"/>
  <c r="B2290" i="14"/>
  <c r="C2290" i="14" s="1"/>
  <c r="D2290" i="14" s="1"/>
  <c r="A2291" i="14"/>
  <c r="E2290" i="14" l="1"/>
  <c r="F2290" i="14" s="1"/>
  <c r="A2292" i="14"/>
  <c r="B2291" i="14"/>
  <c r="C2291" i="14" s="1"/>
  <c r="D2291" i="14" s="1"/>
  <c r="E2291" i="14" l="1"/>
  <c r="F2291" i="14" s="1"/>
  <c r="A2293" i="14"/>
  <c r="B2292" i="14"/>
  <c r="C2292" i="14" s="1"/>
  <c r="D2292" i="14" s="1"/>
  <c r="E2292" i="14" l="1"/>
  <c r="F2292" i="14" s="1"/>
  <c r="A2294" i="14"/>
  <c r="B2293" i="14"/>
  <c r="C2293" i="14" s="1"/>
  <c r="D2293" i="14" s="1"/>
  <c r="E2293" i="14" l="1"/>
  <c r="F2293" i="14" s="1"/>
  <c r="A2295" i="14"/>
  <c r="B2294" i="14"/>
  <c r="C2294" i="14" s="1"/>
  <c r="D2294" i="14" s="1"/>
  <c r="E2294" i="14" l="1"/>
  <c r="F2294" i="14" s="1"/>
  <c r="A2296" i="14"/>
  <c r="B2295" i="14"/>
  <c r="C2295" i="14" s="1"/>
  <c r="D2295" i="14" s="1"/>
  <c r="E2295" i="14" l="1"/>
  <c r="F2295" i="14" s="1"/>
  <c r="A2297" i="14"/>
  <c r="B2296" i="14"/>
  <c r="C2296" i="14" s="1"/>
  <c r="D2296" i="14" s="1"/>
  <c r="E2296" i="14" l="1"/>
  <c r="F2296" i="14" s="1"/>
  <c r="B2297" i="14"/>
  <c r="C2297" i="14" s="1"/>
  <c r="D2297" i="14" s="1"/>
  <c r="A2298" i="14"/>
  <c r="E2297" i="14" l="1"/>
  <c r="F2297" i="14" s="1"/>
  <c r="A2299" i="14"/>
  <c r="B2298" i="14"/>
  <c r="C2298" i="14" s="1"/>
  <c r="D2298" i="14" s="1"/>
  <c r="E2298" i="14" l="1"/>
  <c r="F2298" i="14" s="1"/>
  <c r="B2299" i="14"/>
  <c r="C2299" i="14" s="1"/>
  <c r="D2299" i="14" s="1"/>
  <c r="A2300" i="14"/>
  <c r="E2299" i="14" l="1"/>
  <c r="F2299" i="14" s="1"/>
  <c r="A2301" i="14"/>
  <c r="B2300" i="14"/>
  <c r="C2300" i="14" s="1"/>
  <c r="D2300" i="14" s="1"/>
  <c r="E2300" i="14" l="1"/>
  <c r="F2300" i="14" s="1"/>
  <c r="A2302" i="14"/>
  <c r="B2301" i="14"/>
  <c r="C2301" i="14" s="1"/>
  <c r="D2301" i="14" s="1"/>
  <c r="E2301" i="14" l="1"/>
  <c r="F2301" i="14" s="1"/>
  <c r="A2303" i="14"/>
  <c r="B2302" i="14"/>
  <c r="C2302" i="14" s="1"/>
  <c r="D2302" i="14" s="1"/>
  <c r="E2302" i="14" l="1"/>
  <c r="F2302" i="14" s="1"/>
  <c r="B2303" i="14"/>
  <c r="C2303" i="14" s="1"/>
  <c r="D2303" i="14" s="1"/>
  <c r="A2304" i="14"/>
  <c r="E2303" i="14" l="1"/>
  <c r="F2303" i="14" s="1"/>
  <c r="B2304" i="14"/>
  <c r="C2304" i="14" s="1"/>
  <c r="D2304" i="14" s="1"/>
  <c r="A2305" i="14"/>
  <c r="E2304" i="14" l="1"/>
  <c r="F2304" i="14" s="1"/>
  <c r="A2306" i="14"/>
  <c r="B2305" i="14"/>
  <c r="C2305" i="14" s="1"/>
  <c r="D2305" i="14" s="1"/>
  <c r="E2305" i="14" l="1"/>
  <c r="F2305" i="14" s="1"/>
  <c r="B2306" i="14"/>
  <c r="C2306" i="14" s="1"/>
  <c r="D2306" i="14" s="1"/>
  <c r="A2307" i="14"/>
  <c r="E2306" i="14" l="1"/>
  <c r="F2306" i="14" s="1"/>
  <c r="B2307" i="14"/>
  <c r="C2307" i="14" s="1"/>
  <c r="D2307" i="14" s="1"/>
  <c r="A2308" i="14"/>
  <c r="E2307" i="14" l="1"/>
  <c r="F2307" i="14" s="1"/>
  <c r="B2308" i="14"/>
  <c r="C2308" i="14" s="1"/>
  <c r="D2308" i="14" s="1"/>
  <c r="A2309" i="14"/>
  <c r="E2308" i="14" l="1"/>
  <c r="F2308" i="14" s="1"/>
  <c r="B2309" i="14"/>
  <c r="C2309" i="14" s="1"/>
  <c r="D2309" i="14" s="1"/>
  <c r="A2310" i="14"/>
  <c r="E2309" i="14" l="1"/>
  <c r="F2309" i="14" s="1"/>
  <c r="B2310" i="14"/>
  <c r="C2310" i="14" s="1"/>
  <c r="D2310" i="14" s="1"/>
  <c r="A2311" i="14"/>
  <c r="E2310" i="14" l="1"/>
  <c r="F2310" i="14" s="1"/>
  <c r="A2312" i="14"/>
  <c r="B2311" i="14"/>
  <c r="C2311" i="14" s="1"/>
  <c r="D2311" i="14" s="1"/>
  <c r="E2311" i="14" l="1"/>
  <c r="F2311" i="14" s="1"/>
  <c r="A2313" i="14"/>
  <c r="B2312" i="14"/>
  <c r="C2312" i="14" s="1"/>
  <c r="D2312" i="14" s="1"/>
  <c r="E2312" i="14" l="1"/>
  <c r="F2312" i="14" s="1"/>
  <c r="B2313" i="14"/>
  <c r="C2313" i="14" s="1"/>
  <c r="D2313" i="14" s="1"/>
  <c r="A2314" i="14"/>
  <c r="E2313" i="14" l="1"/>
  <c r="F2313" i="14" s="1"/>
  <c r="A2315" i="14"/>
  <c r="B2314" i="14"/>
  <c r="C2314" i="14" s="1"/>
  <c r="D2314" i="14" s="1"/>
  <c r="E2314" i="14" l="1"/>
  <c r="F2314" i="14" s="1"/>
  <c r="A2316" i="14"/>
  <c r="B2315" i="14"/>
  <c r="C2315" i="14" s="1"/>
  <c r="D2315" i="14" s="1"/>
  <c r="E2315" i="14" l="1"/>
  <c r="F2315" i="14" s="1"/>
  <c r="A2317" i="14"/>
  <c r="B2316" i="14"/>
  <c r="C2316" i="14" s="1"/>
  <c r="D2316" i="14" s="1"/>
  <c r="E2316" i="14" l="1"/>
  <c r="F2316" i="14" s="1"/>
  <c r="A2318" i="14"/>
  <c r="B2317" i="14"/>
  <c r="C2317" i="14" s="1"/>
  <c r="D2317" i="14" s="1"/>
  <c r="E2317" i="14" l="1"/>
  <c r="F2317" i="14" s="1"/>
  <c r="A2319" i="14"/>
  <c r="B2318" i="14"/>
  <c r="C2318" i="14" s="1"/>
  <c r="D2318" i="14" s="1"/>
  <c r="E2318" i="14" l="1"/>
  <c r="F2318" i="14" s="1"/>
  <c r="A2320" i="14"/>
  <c r="B2319" i="14"/>
  <c r="C2319" i="14" s="1"/>
  <c r="D2319" i="14" s="1"/>
  <c r="E2319" i="14" l="1"/>
  <c r="F2319" i="14" s="1"/>
  <c r="A2321" i="14"/>
  <c r="B2320" i="14"/>
  <c r="C2320" i="14" s="1"/>
  <c r="D2320" i="14" s="1"/>
  <c r="E2320" i="14" l="1"/>
  <c r="F2320" i="14" s="1"/>
  <c r="A2322" i="14"/>
  <c r="B2321" i="14"/>
  <c r="C2321" i="14" s="1"/>
  <c r="D2321" i="14" s="1"/>
  <c r="E2321" i="14" l="1"/>
  <c r="F2321" i="14" s="1"/>
  <c r="B2322" i="14"/>
  <c r="C2322" i="14" s="1"/>
  <c r="D2322" i="14" s="1"/>
  <c r="A2323" i="14"/>
  <c r="E2322" i="14" l="1"/>
  <c r="F2322" i="14" s="1"/>
  <c r="A2324" i="14"/>
  <c r="B2323" i="14"/>
  <c r="C2323" i="14" s="1"/>
  <c r="D2323" i="14" s="1"/>
  <c r="E2323" i="14" l="1"/>
  <c r="F2323" i="14" s="1"/>
  <c r="A2325" i="14"/>
  <c r="B2324" i="14"/>
  <c r="C2324" i="14" s="1"/>
  <c r="D2324" i="14" s="1"/>
  <c r="E2324" i="14" l="1"/>
  <c r="F2324" i="14" s="1"/>
  <c r="B2325" i="14"/>
  <c r="C2325" i="14" s="1"/>
  <c r="D2325" i="14" s="1"/>
  <c r="A2326" i="14"/>
  <c r="E2325" i="14" l="1"/>
  <c r="F2325" i="14" s="1"/>
  <c r="A2327" i="14"/>
  <c r="B2326" i="14"/>
  <c r="C2326" i="14" s="1"/>
  <c r="D2326" i="14" s="1"/>
  <c r="E2326" i="14" l="1"/>
  <c r="F2326" i="14" s="1"/>
  <c r="A2328" i="14"/>
  <c r="B2327" i="14"/>
  <c r="C2327" i="14" s="1"/>
  <c r="D2327" i="14" s="1"/>
  <c r="E2327" i="14" l="1"/>
  <c r="F2327" i="14" s="1"/>
  <c r="A2329" i="14"/>
  <c r="B2328" i="14"/>
  <c r="C2328" i="14" s="1"/>
  <c r="D2328" i="14" s="1"/>
  <c r="E2328" i="14" l="1"/>
  <c r="F2328" i="14" s="1"/>
  <c r="A2330" i="14"/>
  <c r="B2329" i="14"/>
  <c r="C2329" i="14" s="1"/>
  <c r="D2329" i="14" s="1"/>
  <c r="E2329" i="14" l="1"/>
  <c r="F2329" i="14" s="1"/>
  <c r="A2331" i="14"/>
  <c r="B2330" i="14"/>
  <c r="C2330" i="14" s="1"/>
  <c r="D2330" i="14" s="1"/>
  <c r="E2330" i="14" l="1"/>
  <c r="F2330" i="14" s="1"/>
  <c r="A2332" i="14"/>
  <c r="B2331" i="14"/>
  <c r="C2331" i="14" s="1"/>
  <c r="D2331" i="14" s="1"/>
  <c r="E2331" i="14" l="1"/>
  <c r="F2331" i="14" s="1"/>
  <c r="A2333" i="14"/>
  <c r="B2332" i="14"/>
  <c r="C2332" i="14" s="1"/>
  <c r="D2332" i="14" s="1"/>
  <c r="E2332" i="14" l="1"/>
  <c r="F2332" i="14" s="1"/>
  <c r="A2334" i="14"/>
  <c r="B2333" i="14"/>
  <c r="C2333" i="14" s="1"/>
  <c r="D2333" i="14" s="1"/>
  <c r="E2333" i="14" l="1"/>
  <c r="F2333" i="14" s="1"/>
  <c r="A2335" i="14"/>
  <c r="B2334" i="14"/>
  <c r="C2334" i="14" s="1"/>
  <c r="D2334" i="14" s="1"/>
  <c r="E2334" i="14" l="1"/>
  <c r="F2334" i="14" s="1"/>
  <c r="B2335" i="14"/>
  <c r="C2335" i="14" s="1"/>
  <c r="D2335" i="14" s="1"/>
  <c r="A2336" i="14"/>
  <c r="E2335" i="14" l="1"/>
  <c r="F2335" i="14" s="1"/>
  <c r="A2337" i="14"/>
  <c r="B2336" i="14"/>
  <c r="C2336" i="14" s="1"/>
  <c r="D2336" i="14" s="1"/>
  <c r="E2336" i="14" l="1"/>
  <c r="F2336" i="14" s="1"/>
  <c r="A2338" i="14"/>
  <c r="B2337" i="14"/>
  <c r="C2337" i="14" s="1"/>
  <c r="D2337" i="14" s="1"/>
  <c r="E2337" i="14" l="1"/>
  <c r="F2337" i="14" s="1"/>
  <c r="A2339" i="14"/>
  <c r="B2338" i="14"/>
  <c r="C2338" i="14" s="1"/>
  <c r="D2338" i="14" s="1"/>
  <c r="E2338" i="14" l="1"/>
  <c r="F2338" i="14" s="1"/>
  <c r="A2340" i="14"/>
  <c r="B2339" i="14"/>
  <c r="C2339" i="14" s="1"/>
  <c r="D2339" i="14" s="1"/>
  <c r="E2339" i="14" l="1"/>
  <c r="F2339" i="14" s="1"/>
  <c r="A2341" i="14"/>
  <c r="B2340" i="14"/>
  <c r="C2340" i="14" s="1"/>
  <c r="D2340" i="14" s="1"/>
  <c r="E2340" i="14" l="1"/>
  <c r="F2340" i="14" s="1"/>
  <c r="A2342" i="14"/>
  <c r="B2341" i="14"/>
  <c r="C2341" i="14" s="1"/>
  <c r="D2341" i="14" s="1"/>
  <c r="E2341" i="14" l="1"/>
  <c r="F2341" i="14" s="1"/>
  <c r="A2343" i="14"/>
  <c r="B2342" i="14"/>
  <c r="C2342" i="14" s="1"/>
  <c r="D2342" i="14" s="1"/>
  <c r="E2342" i="14" l="1"/>
  <c r="F2342" i="14" s="1"/>
  <c r="A2344" i="14"/>
  <c r="B2343" i="14"/>
  <c r="C2343" i="14" s="1"/>
  <c r="D2343" i="14" s="1"/>
  <c r="E2343" i="14" l="1"/>
  <c r="F2343" i="14" s="1"/>
  <c r="B2344" i="14"/>
  <c r="C2344" i="14" s="1"/>
  <c r="D2344" i="14" s="1"/>
  <c r="A2345" i="14"/>
  <c r="E2344" i="14" l="1"/>
  <c r="F2344" i="14" s="1"/>
  <c r="A2346" i="14"/>
  <c r="B2345" i="14"/>
  <c r="C2345" i="14" s="1"/>
  <c r="D2345" i="14" s="1"/>
  <c r="E2345" i="14" l="1"/>
  <c r="F2345" i="14" s="1"/>
  <c r="A2347" i="14"/>
  <c r="B2346" i="14"/>
  <c r="C2346" i="14" s="1"/>
  <c r="D2346" i="14" s="1"/>
  <c r="E2346" i="14" l="1"/>
  <c r="F2346" i="14" s="1"/>
  <c r="A2348" i="14"/>
  <c r="B2347" i="14"/>
  <c r="C2347" i="14" s="1"/>
  <c r="D2347" i="14" s="1"/>
  <c r="E2347" i="14" l="1"/>
  <c r="F2347" i="14" s="1"/>
  <c r="A2349" i="14"/>
  <c r="B2348" i="14"/>
  <c r="C2348" i="14" s="1"/>
  <c r="D2348" i="14" s="1"/>
  <c r="E2348" i="14" l="1"/>
  <c r="F2348" i="14" s="1"/>
  <c r="B2349" i="14"/>
  <c r="C2349" i="14" s="1"/>
  <c r="D2349" i="14" s="1"/>
  <c r="A2350" i="14"/>
  <c r="E2349" i="14" l="1"/>
  <c r="F2349" i="14" s="1"/>
  <c r="A2351" i="14"/>
  <c r="B2350" i="14"/>
  <c r="C2350" i="14" s="1"/>
  <c r="D2350" i="14" s="1"/>
  <c r="E2350" i="14" l="1"/>
  <c r="F2350" i="14" s="1"/>
  <c r="A2352" i="14"/>
  <c r="B2351" i="14"/>
  <c r="C2351" i="14" s="1"/>
  <c r="D2351" i="14" s="1"/>
  <c r="E2351" i="14" l="1"/>
  <c r="F2351" i="14" s="1"/>
  <c r="A2353" i="14"/>
  <c r="B2352" i="14"/>
  <c r="C2352" i="14" s="1"/>
  <c r="D2352" i="14" s="1"/>
  <c r="E2352" i="14" l="1"/>
  <c r="F2352" i="14" s="1"/>
  <c r="B2353" i="14"/>
  <c r="C2353" i="14" s="1"/>
  <c r="D2353" i="14" s="1"/>
  <c r="A2354" i="14"/>
  <c r="E2353" i="14" l="1"/>
  <c r="F2353" i="14" s="1"/>
  <c r="A2355" i="14"/>
  <c r="B2354" i="14"/>
  <c r="C2354" i="14" s="1"/>
  <c r="D2354" i="14" s="1"/>
  <c r="E2354" i="14" l="1"/>
  <c r="F2354" i="14" s="1"/>
  <c r="A2356" i="14"/>
  <c r="B2355" i="14"/>
  <c r="C2355" i="14" s="1"/>
  <c r="D2355" i="14" s="1"/>
  <c r="E2355" i="14" l="1"/>
  <c r="F2355" i="14" s="1"/>
  <c r="A2357" i="14"/>
  <c r="B2356" i="14"/>
  <c r="C2356" i="14" s="1"/>
  <c r="D2356" i="14" s="1"/>
  <c r="E2356" i="14" l="1"/>
  <c r="F2356" i="14" s="1"/>
  <c r="B2357" i="14"/>
  <c r="C2357" i="14" s="1"/>
  <c r="D2357" i="14" s="1"/>
  <c r="A2358" i="14"/>
  <c r="E2357" i="14" l="1"/>
  <c r="F2357" i="14" s="1"/>
  <c r="A2359" i="14"/>
  <c r="B2358" i="14"/>
  <c r="C2358" i="14" s="1"/>
  <c r="D2358" i="14" s="1"/>
  <c r="E2358" i="14" l="1"/>
  <c r="F2358" i="14" s="1"/>
  <c r="B2359" i="14"/>
  <c r="C2359" i="14" s="1"/>
  <c r="D2359" i="14" s="1"/>
  <c r="A2360" i="14"/>
  <c r="E2359" i="14" l="1"/>
  <c r="F2359" i="14" s="1"/>
  <c r="A2361" i="14"/>
  <c r="B2360" i="14"/>
  <c r="C2360" i="14" s="1"/>
  <c r="D2360" i="14" s="1"/>
  <c r="E2360" i="14" l="1"/>
  <c r="F2360" i="14" s="1"/>
  <c r="B2361" i="14"/>
  <c r="C2361" i="14" s="1"/>
  <c r="D2361" i="14" s="1"/>
  <c r="A2362" i="14"/>
  <c r="E2361" i="14" l="1"/>
  <c r="F2361" i="14" s="1"/>
  <c r="B2362" i="14"/>
  <c r="C2362" i="14" s="1"/>
  <c r="D2362" i="14" s="1"/>
  <c r="A2363" i="14"/>
  <c r="E2362" i="14" l="1"/>
  <c r="F2362" i="14" s="1"/>
  <c r="A2364" i="14"/>
  <c r="B2363" i="14"/>
  <c r="C2363" i="14" s="1"/>
  <c r="D2363" i="14" s="1"/>
  <c r="E2363" i="14" l="1"/>
  <c r="F2363" i="14" s="1"/>
  <c r="A2365" i="14"/>
  <c r="B2364" i="14"/>
  <c r="C2364" i="14" s="1"/>
  <c r="D2364" i="14" s="1"/>
  <c r="E2364" i="14" l="1"/>
  <c r="F2364" i="14" s="1"/>
  <c r="A2366" i="14"/>
  <c r="B2365" i="14"/>
  <c r="C2365" i="14" s="1"/>
  <c r="D2365" i="14" s="1"/>
  <c r="E2365" i="14" l="1"/>
  <c r="F2365" i="14" s="1"/>
  <c r="A2367" i="14"/>
  <c r="B2366" i="14"/>
  <c r="C2366" i="14" s="1"/>
  <c r="D2366" i="14" s="1"/>
  <c r="E2366" i="14" l="1"/>
  <c r="F2366" i="14" s="1"/>
  <c r="A2368" i="14"/>
  <c r="B2367" i="14"/>
  <c r="C2367" i="14" s="1"/>
  <c r="D2367" i="14" s="1"/>
  <c r="E2367" i="14" l="1"/>
  <c r="F2367" i="14" s="1"/>
  <c r="A2369" i="14"/>
  <c r="B2368" i="14"/>
  <c r="C2368" i="14" s="1"/>
  <c r="D2368" i="14" s="1"/>
  <c r="E2368" i="14" l="1"/>
  <c r="F2368" i="14" s="1"/>
  <c r="B2369" i="14"/>
  <c r="C2369" i="14" s="1"/>
  <c r="D2369" i="14" s="1"/>
  <c r="A2370" i="14"/>
  <c r="E2369" i="14" l="1"/>
  <c r="F2369" i="14" s="1"/>
  <c r="B2370" i="14"/>
  <c r="C2370" i="14" s="1"/>
  <c r="D2370" i="14" s="1"/>
  <c r="A2371" i="14"/>
  <c r="E2370" i="14" l="1"/>
  <c r="F2370" i="14" s="1"/>
  <c r="B2371" i="14"/>
  <c r="C2371" i="14" s="1"/>
  <c r="D2371" i="14" s="1"/>
  <c r="A2372" i="14"/>
  <c r="E2371" i="14" l="1"/>
  <c r="F2371" i="14" s="1"/>
  <c r="A2373" i="14"/>
  <c r="B2372" i="14"/>
  <c r="C2372" i="14" s="1"/>
  <c r="D2372" i="14" s="1"/>
  <c r="E2372" i="14" l="1"/>
  <c r="F2372" i="14" s="1"/>
  <c r="A2374" i="14"/>
  <c r="B2373" i="14"/>
  <c r="C2373" i="14" s="1"/>
  <c r="D2373" i="14" s="1"/>
  <c r="E2373" i="14" l="1"/>
  <c r="F2373" i="14" s="1"/>
  <c r="A2375" i="14"/>
  <c r="B2374" i="14"/>
  <c r="C2374" i="14" s="1"/>
  <c r="D2374" i="14" s="1"/>
  <c r="E2374" i="14" l="1"/>
  <c r="F2374" i="14" s="1"/>
  <c r="A2376" i="14"/>
  <c r="B2375" i="14"/>
  <c r="C2375" i="14" s="1"/>
  <c r="D2375" i="14" s="1"/>
  <c r="E2375" i="14" l="1"/>
  <c r="F2375" i="14" s="1"/>
  <c r="A2377" i="14"/>
  <c r="B2376" i="14"/>
  <c r="C2376" i="14" s="1"/>
  <c r="D2376" i="14" s="1"/>
  <c r="E2376" i="14" l="1"/>
  <c r="F2376" i="14" s="1"/>
  <c r="A2378" i="14"/>
  <c r="B2377" i="14"/>
  <c r="C2377" i="14" s="1"/>
  <c r="D2377" i="14" s="1"/>
  <c r="E2377" i="14" l="1"/>
  <c r="F2377" i="14" s="1"/>
  <c r="A2379" i="14"/>
  <c r="B2378" i="14"/>
  <c r="C2378" i="14" s="1"/>
  <c r="D2378" i="14" s="1"/>
  <c r="E2378" i="14" l="1"/>
  <c r="F2378" i="14" s="1"/>
  <c r="A2380" i="14"/>
  <c r="B2379" i="14"/>
  <c r="C2379" i="14" s="1"/>
  <c r="D2379" i="14" s="1"/>
  <c r="E2379" i="14" l="1"/>
  <c r="F2379" i="14" s="1"/>
  <c r="A2381" i="14"/>
  <c r="B2380" i="14"/>
  <c r="C2380" i="14" s="1"/>
  <c r="D2380" i="14" s="1"/>
  <c r="E2380" i="14" l="1"/>
  <c r="F2380" i="14" s="1"/>
  <c r="A2382" i="14"/>
  <c r="B2381" i="14"/>
  <c r="C2381" i="14" s="1"/>
  <c r="D2381" i="14" s="1"/>
  <c r="E2381" i="14" l="1"/>
  <c r="F2381" i="14" s="1"/>
  <c r="B2382" i="14"/>
  <c r="C2382" i="14" s="1"/>
  <c r="D2382" i="14" s="1"/>
  <c r="A2383" i="14"/>
  <c r="E2382" i="14" l="1"/>
  <c r="F2382" i="14" s="1"/>
  <c r="B2383" i="14"/>
  <c r="C2383" i="14" s="1"/>
  <c r="D2383" i="14" s="1"/>
  <c r="A2384" i="14"/>
  <c r="E2383" i="14" l="1"/>
  <c r="F2383" i="14" s="1"/>
  <c r="A2385" i="14"/>
  <c r="B2384" i="14"/>
  <c r="C2384" i="14" s="1"/>
  <c r="D2384" i="14" s="1"/>
  <c r="E2384" i="14" l="1"/>
  <c r="F2384" i="14" s="1"/>
  <c r="A2386" i="14"/>
  <c r="B2385" i="14"/>
  <c r="C2385" i="14" s="1"/>
  <c r="D2385" i="14" s="1"/>
  <c r="E2385" i="14" l="1"/>
  <c r="F2385" i="14" s="1"/>
  <c r="A2387" i="14"/>
  <c r="B2386" i="14"/>
  <c r="C2386" i="14" s="1"/>
  <c r="D2386" i="14" s="1"/>
  <c r="E2386" i="14" l="1"/>
  <c r="F2386" i="14" s="1"/>
  <c r="B2387" i="14"/>
  <c r="C2387" i="14" s="1"/>
  <c r="D2387" i="14" s="1"/>
  <c r="A2388" i="14"/>
  <c r="E2387" i="14" l="1"/>
  <c r="F2387" i="14" s="1"/>
  <c r="B2388" i="14"/>
  <c r="C2388" i="14" s="1"/>
  <c r="D2388" i="14" s="1"/>
  <c r="A2389" i="14"/>
  <c r="E2388" i="14" l="1"/>
  <c r="F2388" i="14" s="1"/>
  <c r="B2389" i="14"/>
  <c r="C2389" i="14" s="1"/>
  <c r="D2389" i="14" s="1"/>
  <c r="A2390" i="14"/>
  <c r="E2389" i="14" l="1"/>
  <c r="F2389" i="14" s="1"/>
  <c r="A2391" i="14"/>
  <c r="B2390" i="14"/>
  <c r="C2390" i="14" s="1"/>
  <c r="D2390" i="14" s="1"/>
  <c r="E2390" i="14" l="1"/>
  <c r="F2390" i="14" s="1"/>
  <c r="B2391" i="14"/>
  <c r="C2391" i="14" s="1"/>
  <c r="D2391" i="14" s="1"/>
  <c r="A2392" i="14"/>
  <c r="E2391" i="14" l="1"/>
  <c r="F2391" i="14" s="1"/>
  <c r="B2392" i="14"/>
  <c r="C2392" i="14" s="1"/>
  <c r="D2392" i="14" s="1"/>
  <c r="A2393" i="14"/>
  <c r="E2392" i="14" l="1"/>
  <c r="F2392" i="14" s="1"/>
  <c r="A2394" i="14"/>
  <c r="B2393" i="14"/>
  <c r="C2393" i="14" s="1"/>
  <c r="D2393" i="14" s="1"/>
  <c r="E2393" i="14" l="1"/>
  <c r="F2393" i="14" s="1"/>
  <c r="B2394" i="14"/>
  <c r="C2394" i="14" s="1"/>
  <c r="D2394" i="14" s="1"/>
  <c r="A2395" i="14"/>
  <c r="E2394" i="14" l="1"/>
  <c r="F2394" i="14" s="1"/>
  <c r="A2396" i="14"/>
  <c r="B2395" i="14"/>
  <c r="C2395" i="14" s="1"/>
  <c r="D2395" i="14" s="1"/>
  <c r="E2395" i="14" l="1"/>
  <c r="F2395" i="14" s="1"/>
  <c r="A2397" i="14"/>
  <c r="B2396" i="14"/>
  <c r="C2396" i="14" s="1"/>
  <c r="D2396" i="14" s="1"/>
  <c r="E2396" i="14" l="1"/>
  <c r="F2396" i="14" s="1"/>
  <c r="B2397" i="14"/>
  <c r="C2397" i="14" s="1"/>
  <c r="D2397" i="14" s="1"/>
  <c r="A2398" i="14"/>
  <c r="E2397" i="14" l="1"/>
  <c r="F2397" i="14" s="1"/>
  <c r="A2399" i="14"/>
  <c r="B2398" i="14"/>
  <c r="C2398" i="14" s="1"/>
  <c r="D2398" i="14" s="1"/>
  <c r="E2398" i="14" l="1"/>
  <c r="F2398" i="14" s="1"/>
  <c r="B2399" i="14"/>
  <c r="C2399" i="14" s="1"/>
  <c r="D2399" i="14" s="1"/>
  <c r="A2400" i="14"/>
  <c r="E2399" i="14" l="1"/>
  <c r="F2399" i="14" s="1"/>
  <c r="A2401" i="14"/>
  <c r="B2400" i="14"/>
  <c r="C2400" i="14" s="1"/>
  <c r="D2400" i="14" s="1"/>
  <c r="E2400" i="14" l="1"/>
  <c r="F2400" i="14" s="1"/>
  <c r="A2402" i="14"/>
  <c r="B2401" i="14"/>
  <c r="C2401" i="14" s="1"/>
  <c r="D2401" i="14" s="1"/>
  <c r="E2401" i="14" l="1"/>
  <c r="F2401" i="14" s="1"/>
  <c r="B2402" i="14"/>
  <c r="C2402" i="14" s="1"/>
  <c r="D2402" i="14" s="1"/>
  <c r="A2403" i="14"/>
  <c r="E2402" i="14" l="1"/>
  <c r="F2402" i="14" s="1"/>
  <c r="A2404" i="14"/>
  <c r="B2403" i="14"/>
  <c r="C2403" i="14" s="1"/>
  <c r="D2403" i="14" s="1"/>
  <c r="E2403" i="14" l="1"/>
  <c r="F2403" i="14" s="1"/>
  <c r="A2405" i="14"/>
  <c r="B2404" i="14"/>
  <c r="C2404" i="14" s="1"/>
  <c r="D2404" i="14" s="1"/>
  <c r="E2404" i="14" l="1"/>
  <c r="F2404" i="14" s="1"/>
  <c r="B2405" i="14"/>
  <c r="C2405" i="14" s="1"/>
  <c r="D2405" i="14" s="1"/>
  <c r="A2406" i="14"/>
  <c r="E2405" i="14" l="1"/>
  <c r="F2405" i="14" s="1"/>
  <c r="A2407" i="14"/>
  <c r="B2406" i="14"/>
  <c r="C2406" i="14" s="1"/>
  <c r="D2406" i="14" s="1"/>
  <c r="E2406" i="14" l="1"/>
  <c r="F2406" i="14" s="1"/>
  <c r="A2408" i="14"/>
  <c r="B2407" i="14"/>
  <c r="C2407" i="14" s="1"/>
  <c r="D2407" i="14" s="1"/>
  <c r="E2407" i="14" l="1"/>
  <c r="F2407" i="14" s="1"/>
  <c r="A2409" i="14"/>
  <c r="B2408" i="14"/>
  <c r="C2408" i="14" s="1"/>
  <c r="D2408" i="14" s="1"/>
  <c r="E2408" i="14" l="1"/>
  <c r="F2408" i="14" s="1"/>
  <c r="B2409" i="14"/>
  <c r="C2409" i="14" s="1"/>
  <c r="D2409" i="14" s="1"/>
  <c r="A2410" i="14"/>
  <c r="E2409" i="14" l="1"/>
  <c r="F2409" i="14" s="1"/>
  <c r="A2411" i="14"/>
  <c r="B2410" i="14"/>
  <c r="C2410" i="14" s="1"/>
  <c r="D2410" i="14" s="1"/>
  <c r="E2410" i="14" l="1"/>
  <c r="F2410" i="14" s="1"/>
  <c r="B2411" i="14"/>
  <c r="C2411" i="14" s="1"/>
  <c r="D2411" i="14" s="1"/>
  <c r="A2412" i="14"/>
  <c r="E2411" i="14" l="1"/>
  <c r="F2411" i="14" s="1"/>
  <c r="A2413" i="14"/>
  <c r="B2412" i="14"/>
  <c r="C2412" i="14" s="1"/>
  <c r="D2412" i="14" s="1"/>
  <c r="E2412" i="14" l="1"/>
  <c r="F2412" i="14" s="1"/>
  <c r="A2414" i="14"/>
  <c r="B2413" i="14"/>
  <c r="C2413" i="14" s="1"/>
  <c r="D2413" i="14" s="1"/>
  <c r="E2413" i="14" l="1"/>
  <c r="F2413" i="14" s="1"/>
  <c r="A2415" i="14"/>
  <c r="B2414" i="14"/>
  <c r="C2414" i="14" s="1"/>
  <c r="D2414" i="14" s="1"/>
  <c r="E2414" i="14" l="1"/>
  <c r="F2414" i="14" s="1"/>
  <c r="B2415" i="14"/>
  <c r="C2415" i="14" s="1"/>
  <c r="D2415" i="14" s="1"/>
  <c r="A2416" i="14"/>
  <c r="E2415" i="14" l="1"/>
  <c r="F2415" i="14" s="1"/>
  <c r="A2417" i="14"/>
  <c r="B2416" i="14"/>
  <c r="C2416" i="14" s="1"/>
  <c r="D2416" i="14" s="1"/>
  <c r="E2416" i="14" l="1"/>
  <c r="F2416" i="14" s="1"/>
  <c r="A2418" i="14"/>
  <c r="B2417" i="14"/>
  <c r="C2417" i="14" s="1"/>
  <c r="D2417" i="14" s="1"/>
  <c r="E2417" i="14" l="1"/>
  <c r="F2417" i="14" s="1"/>
  <c r="A2419" i="14"/>
  <c r="B2418" i="14"/>
  <c r="C2418" i="14" s="1"/>
  <c r="D2418" i="14" s="1"/>
  <c r="E2418" i="14" l="1"/>
  <c r="F2418" i="14" s="1"/>
  <c r="A2420" i="14"/>
  <c r="B2419" i="14"/>
  <c r="C2419" i="14" s="1"/>
  <c r="D2419" i="14" s="1"/>
  <c r="E2419" i="14" l="1"/>
  <c r="F2419" i="14" s="1"/>
  <c r="B2420" i="14"/>
  <c r="C2420" i="14" s="1"/>
  <c r="D2420" i="14" s="1"/>
  <c r="A2421" i="14"/>
  <c r="E2420" i="14" l="1"/>
  <c r="F2420" i="14" s="1"/>
  <c r="A2422" i="14"/>
  <c r="B2421" i="14"/>
  <c r="C2421" i="14" s="1"/>
  <c r="D2421" i="14" s="1"/>
  <c r="E2421" i="14" l="1"/>
  <c r="F2421" i="14" s="1"/>
  <c r="B2422" i="14"/>
  <c r="C2422" i="14" s="1"/>
  <c r="D2422" i="14" s="1"/>
  <c r="A2423" i="14"/>
  <c r="E2422" i="14" l="1"/>
  <c r="F2422" i="14" s="1"/>
  <c r="A2424" i="14"/>
  <c r="B2423" i="14"/>
  <c r="C2423" i="14" s="1"/>
  <c r="D2423" i="14" s="1"/>
  <c r="E2423" i="14" l="1"/>
  <c r="F2423" i="14" s="1"/>
  <c r="B2424" i="14"/>
  <c r="C2424" i="14" s="1"/>
  <c r="D2424" i="14" s="1"/>
  <c r="A2425" i="14"/>
  <c r="E2424" i="14" l="1"/>
  <c r="F2424" i="14" s="1"/>
  <c r="B2425" i="14"/>
  <c r="C2425" i="14" s="1"/>
  <c r="D2425" i="14" s="1"/>
  <c r="A2426" i="14"/>
  <c r="E2425" i="14" l="1"/>
  <c r="F2425" i="14" s="1"/>
  <c r="B2426" i="14"/>
  <c r="C2426" i="14" s="1"/>
  <c r="D2426" i="14" s="1"/>
  <c r="A2427" i="14"/>
  <c r="E2426" i="14" l="1"/>
  <c r="F2426" i="14" s="1"/>
  <c r="B2427" i="14"/>
  <c r="C2427" i="14" s="1"/>
  <c r="D2427" i="14" s="1"/>
  <c r="A2428" i="14"/>
  <c r="E2427" i="14" l="1"/>
  <c r="F2427" i="14" s="1"/>
  <c r="B2428" i="14"/>
  <c r="C2428" i="14" s="1"/>
  <c r="D2428" i="14" s="1"/>
  <c r="A2429" i="14"/>
  <c r="E2428" i="14" l="1"/>
  <c r="F2428" i="14" s="1"/>
  <c r="A2430" i="14"/>
  <c r="B2429" i="14"/>
  <c r="C2429" i="14" s="1"/>
  <c r="D2429" i="14" s="1"/>
  <c r="E2429" i="14" l="1"/>
  <c r="F2429" i="14" s="1"/>
  <c r="B2430" i="14"/>
  <c r="C2430" i="14" s="1"/>
  <c r="D2430" i="14" s="1"/>
  <c r="A2431" i="14"/>
  <c r="E2430" i="14" l="1"/>
  <c r="F2430" i="14" s="1"/>
  <c r="A2432" i="14"/>
  <c r="B2431" i="14"/>
  <c r="C2431" i="14" s="1"/>
  <c r="D2431" i="14" s="1"/>
  <c r="E2431" i="14" l="1"/>
  <c r="F2431" i="14" s="1"/>
  <c r="B2432" i="14"/>
  <c r="C2432" i="14" s="1"/>
  <c r="D2432" i="14" s="1"/>
  <c r="A2433" i="14"/>
  <c r="E2432" i="14" l="1"/>
  <c r="F2432" i="14" s="1"/>
  <c r="B2433" i="14"/>
  <c r="C2433" i="14" s="1"/>
  <c r="D2433" i="14" s="1"/>
  <c r="A2434" i="14"/>
  <c r="E2433" i="14" l="1"/>
  <c r="F2433" i="14" s="1"/>
  <c r="B2434" i="14"/>
  <c r="C2434" i="14" s="1"/>
  <c r="D2434" i="14" s="1"/>
  <c r="A2435" i="14"/>
  <c r="E2434" i="14" l="1"/>
  <c r="F2434" i="14" s="1"/>
  <c r="A2436" i="14"/>
  <c r="B2435" i="14"/>
  <c r="C2435" i="14" s="1"/>
  <c r="D2435" i="14" s="1"/>
  <c r="E2435" i="14" l="1"/>
  <c r="F2435" i="14" s="1"/>
  <c r="B2436" i="14"/>
  <c r="C2436" i="14" s="1"/>
  <c r="D2436" i="14" s="1"/>
  <c r="A2437" i="14"/>
  <c r="E2436" i="14" l="1"/>
  <c r="F2436" i="14" s="1"/>
  <c r="B2437" i="14"/>
  <c r="C2437" i="14" s="1"/>
  <c r="D2437" i="14" s="1"/>
  <c r="A2438" i="14"/>
  <c r="E2437" i="14" l="1"/>
  <c r="F2437" i="14" s="1"/>
  <c r="B2438" i="14"/>
  <c r="C2438" i="14" s="1"/>
  <c r="D2438" i="14" s="1"/>
  <c r="A2439" i="14"/>
  <c r="E2438" i="14" l="1"/>
  <c r="F2438" i="14" s="1"/>
  <c r="A2440" i="14"/>
  <c r="B2439" i="14"/>
  <c r="C2439" i="14" s="1"/>
  <c r="D2439" i="14" s="1"/>
  <c r="E2439" i="14" l="1"/>
  <c r="F2439" i="14" s="1"/>
  <c r="A2441" i="14"/>
  <c r="B2440" i="14"/>
  <c r="C2440" i="14" s="1"/>
  <c r="D2440" i="14" s="1"/>
  <c r="E2440" i="14" l="1"/>
  <c r="F2440" i="14" s="1"/>
  <c r="A2442" i="14"/>
  <c r="B2441" i="14"/>
  <c r="C2441" i="14" s="1"/>
  <c r="D2441" i="14" s="1"/>
  <c r="E2441" i="14" l="1"/>
  <c r="F2441" i="14" s="1"/>
  <c r="A2443" i="14"/>
  <c r="B2442" i="14"/>
  <c r="C2442" i="14" s="1"/>
  <c r="D2442" i="14" s="1"/>
  <c r="E2442" i="14" l="1"/>
  <c r="F2442" i="14" s="1"/>
  <c r="B2443" i="14"/>
  <c r="C2443" i="14" s="1"/>
  <c r="D2443" i="14" s="1"/>
  <c r="A2444" i="14"/>
  <c r="E2443" i="14" l="1"/>
  <c r="F2443" i="14" s="1"/>
  <c r="A2445" i="14"/>
  <c r="B2444" i="14"/>
  <c r="C2444" i="14" s="1"/>
  <c r="D2444" i="14" s="1"/>
  <c r="E2444" i="14" l="1"/>
  <c r="F2444" i="14" s="1"/>
  <c r="A2446" i="14"/>
  <c r="B2445" i="14"/>
  <c r="C2445" i="14" s="1"/>
  <c r="D2445" i="14" s="1"/>
  <c r="E2445" i="14" l="1"/>
  <c r="F2445" i="14" s="1"/>
  <c r="A2447" i="14"/>
  <c r="B2446" i="14"/>
  <c r="C2446" i="14" s="1"/>
  <c r="D2446" i="14" s="1"/>
  <c r="E2446" i="14" l="1"/>
  <c r="F2446" i="14" s="1"/>
  <c r="A2448" i="14"/>
  <c r="B2447" i="14"/>
  <c r="C2447" i="14" s="1"/>
  <c r="D2447" i="14" s="1"/>
  <c r="E2447" i="14" l="1"/>
  <c r="F2447" i="14" s="1"/>
  <c r="A2449" i="14"/>
  <c r="B2448" i="14"/>
  <c r="C2448" i="14" s="1"/>
  <c r="D2448" i="14" s="1"/>
  <c r="E2448" i="14" l="1"/>
  <c r="F2448" i="14" s="1"/>
  <c r="B2449" i="14"/>
  <c r="C2449" i="14" s="1"/>
  <c r="D2449" i="14" s="1"/>
  <c r="A2450" i="14"/>
  <c r="E2449" i="14" l="1"/>
  <c r="F2449" i="14" s="1"/>
  <c r="B2450" i="14"/>
  <c r="C2450" i="14" s="1"/>
  <c r="D2450" i="14" s="1"/>
  <c r="A2451" i="14"/>
  <c r="E2450" i="14" l="1"/>
  <c r="F2450" i="14" s="1"/>
  <c r="B2451" i="14"/>
  <c r="C2451" i="14" s="1"/>
  <c r="D2451" i="14" s="1"/>
  <c r="A2452" i="14"/>
  <c r="E2451" i="14" l="1"/>
  <c r="F2451" i="14" s="1"/>
  <c r="B2452" i="14"/>
  <c r="C2452" i="14" s="1"/>
  <c r="D2452" i="14" s="1"/>
  <c r="A2453" i="14"/>
  <c r="E2452" i="14" l="1"/>
  <c r="F2452" i="14" s="1"/>
  <c r="B2453" i="14"/>
  <c r="C2453" i="14" s="1"/>
  <c r="D2453" i="14" s="1"/>
  <c r="A2454" i="14"/>
  <c r="E2453" i="14" l="1"/>
  <c r="F2453" i="14" s="1"/>
  <c r="A2455" i="14"/>
  <c r="B2454" i="14"/>
  <c r="C2454" i="14" s="1"/>
  <c r="D2454" i="14" s="1"/>
  <c r="E2454" i="14" l="1"/>
  <c r="F2454" i="14" s="1"/>
  <c r="A2456" i="14"/>
  <c r="B2455" i="14"/>
  <c r="C2455" i="14" s="1"/>
  <c r="D2455" i="14" s="1"/>
  <c r="E2455" i="14" l="1"/>
  <c r="F2455" i="14" s="1"/>
  <c r="B2456" i="14"/>
  <c r="C2456" i="14" s="1"/>
  <c r="D2456" i="14" s="1"/>
  <c r="A2457" i="14"/>
  <c r="E2456" i="14" l="1"/>
  <c r="F2456" i="14" s="1"/>
  <c r="B2457" i="14"/>
  <c r="C2457" i="14" s="1"/>
  <c r="D2457" i="14" s="1"/>
  <c r="A2458" i="14"/>
  <c r="E2457" i="14" l="1"/>
  <c r="F2457" i="14" s="1"/>
  <c r="B2458" i="14"/>
  <c r="C2458" i="14" s="1"/>
  <c r="D2458" i="14" s="1"/>
  <c r="A2459" i="14"/>
  <c r="E2458" i="14" l="1"/>
  <c r="F2458" i="14" s="1"/>
  <c r="B2459" i="14"/>
  <c r="C2459" i="14" s="1"/>
  <c r="D2459" i="14" s="1"/>
  <c r="A2460" i="14"/>
  <c r="E2459" i="14" l="1"/>
  <c r="F2459" i="14" s="1"/>
  <c r="A2461" i="14"/>
  <c r="B2460" i="14"/>
  <c r="C2460" i="14" s="1"/>
  <c r="D2460" i="14" s="1"/>
  <c r="E2460" i="14" l="1"/>
  <c r="F2460" i="14" s="1"/>
  <c r="B2461" i="14"/>
  <c r="C2461" i="14" s="1"/>
  <c r="D2461" i="14" s="1"/>
  <c r="A2462" i="14"/>
  <c r="E2461" i="14" l="1"/>
  <c r="F2461" i="14" s="1"/>
  <c r="A2463" i="14"/>
  <c r="B2462" i="14"/>
  <c r="C2462" i="14" s="1"/>
  <c r="D2462" i="14" s="1"/>
  <c r="E2462" i="14" l="1"/>
  <c r="F2462" i="14" s="1"/>
  <c r="B2463" i="14"/>
  <c r="C2463" i="14" s="1"/>
  <c r="D2463" i="14" s="1"/>
  <c r="A2464" i="14"/>
  <c r="E2463" i="14" l="1"/>
  <c r="F2463" i="14" s="1"/>
  <c r="B2464" i="14"/>
  <c r="C2464" i="14" s="1"/>
  <c r="D2464" i="14" s="1"/>
  <c r="A2465" i="14"/>
  <c r="E2464" i="14" l="1"/>
  <c r="F2464" i="14" s="1"/>
  <c r="A2466" i="14"/>
  <c r="B2465" i="14"/>
  <c r="C2465" i="14" s="1"/>
  <c r="D2465" i="14" s="1"/>
  <c r="E2465" i="14" l="1"/>
  <c r="F2465" i="14" s="1"/>
  <c r="A2467" i="14"/>
  <c r="B2466" i="14"/>
  <c r="C2466" i="14" s="1"/>
  <c r="D2466" i="14" s="1"/>
  <c r="E2466" i="14" l="1"/>
  <c r="F2466" i="14" s="1"/>
  <c r="B2467" i="14"/>
  <c r="C2467" i="14" s="1"/>
  <c r="D2467" i="14" s="1"/>
  <c r="A2468" i="14"/>
  <c r="E2467" i="14" l="1"/>
  <c r="F2467" i="14" s="1"/>
  <c r="B2468" i="14"/>
  <c r="C2468" i="14" s="1"/>
  <c r="D2468" i="14" s="1"/>
  <c r="A2469" i="14"/>
  <c r="E2468" i="14" l="1"/>
  <c r="F2468" i="14" s="1"/>
  <c r="B2469" i="14"/>
  <c r="C2469" i="14" s="1"/>
  <c r="D2469" i="14" s="1"/>
  <c r="A2470" i="14"/>
  <c r="E2469" i="14" l="1"/>
  <c r="F2469" i="14" s="1"/>
  <c r="A2471" i="14"/>
  <c r="B2470" i="14"/>
  <c r="C2470" i="14" s="1"/>
  <c r="D2470" i="14" s="1"/>
  <c r="E2470" i="14" l="1"/>
  <c r="F2470" i="14" s="1"/>
  <c r="B2471" i="14"/>
  <c r="C2471" i="14" s="1"/>
  <c r="D2471" i="14" s="1"/>
  <c r="A2472" i="14"/>
  <c r="E2471" i="14" l="1"/>
  <c r="F2471" i="14" s="1"/>
  <c r="B2472" i="14"/>
  <c r="C2472" i="14" s="1"/>
  <c r="D2472" i="14" s="1"/>
  <c r="A2473" i="14"/>
  <c r="E2472" i="14" l="1"/>
  <c r="F2472" i="14" s="1"/>
  <c r="A2474" i="14"/>
  <c r="B2473" i="14"/>
  <c r="C2473" i="14" s="1"/>
  <c r="D2473" i="14" s="1"/>
  <c r="E2473" i="14" l="1"/>
  <c r="F2473" i="14" s="1"/>
  <c r="B2474" i="14"/>
  <c r="C2474" i="14" s="1"/>
  <c r="D2474" i="14" s="1"/>
  <c r="A2475" i="14"/>
  <c r="E2474" i="14" l="1"/>
  <c r="F2474" i="14" s="1"/>
  <c r="B2475" i="14"/>
  <c r="C2475" i="14" s="1"/>
  <c r="D2475" i="14" s="1"/>
  <c r="A2476" i="14"/>
  <c r="E2475" i="14" l="1"/>
  <c r="F2475" i="14" s="1"/>
  <c r="A2477" i="14"/>
  <c r="B2476" i="14"/>
  <c r="C2476" i="14" s="1"/>
  <c r="D2476" i="14" s="1"/>
  <c r="E2476" i="14" l="1"/>
  <c r="F2476" i="14" s="1"/>
  <c r="A2478" i="14"/>
  <c r="B2477" i="14"/>
  <c r="C2477" i="14" s="1"/>
  <c r="D2477" i="14" s="1"/>
  <c r="E2477" i="14" l="1"/>
  <c r="F2477" i="14" s="1"/>
  <c r="B2478" i="14"/>
  <c r="C2478" i="14" s="1"/>
  <c r="D2478" i="14" s="1"/>
  <c r="A2479" i="14"/>
  <c r="E2478" i="14" l="1"/>
  <c r="F2478" i="14" s="1"/>
  <c r="B2479" i="14"/>
  <c r="C2479" i="14" s="1"/>
  <c r="D2479" i="14" s="1"/>
  <c r="A2480" i="14"/>
  <c r="E2479" i="14" l="1"/>
  <c r="F2479" i="14" s="1"/>
  <c r="B2480" i="14"/>
  <c r="C2480" i="14" s="1"/>
  <c r="D2480" i="14" s="1"/>
  <c r="A2481" i="14"/>
  <c r="E2480" i="14" l="1"/>
  <c r="F2480" i="14" s="1"/>
  <c r="A2482" i="14"/>
  <c r="B2481" i="14"/>
  <c r="C2481" i="14" s="1"/>
  <c r="D2481" i="14" s="1"/>
  <c r="E2481" i="14" l="1"/>
  <c r="F2481" i="14" s="1"/>
  <c r="A2483" i="14"/>
  <c r="B2482" i="14"/>
  <c r="C2482" i="14" s="1"/>
  <c r="D2482" i="14" s="1"/>
  <c r="E2482" i="14" l="1"/>
  <c r="F2482" i="14" s="1"/>
  <c r="A2484" i="14"/>
  <c r="B2483" i="14"/>
  <c r="C2483" i="14" s="1"/>
  <c r="D2483" i="14" s="1"/>
  <c r="E2483" i="14" l="1"/>
  <c r="F2483" i="14" s="1"/>
  <c r="B2484" i="14"/>
  <c r="C2484" i="14" s="1"/>
  <c r="D2484" i="14" s="1"/>
  <c r="A2485" i="14"/>
  <c r="E2484" i="14" l="1"/>
  <c r="F2484" i="14" s="1"/>
  <c r="A2486" i="14"/>
  <c r="B2485" i="14"/>
  <c r="C2485" i="14" s="1"/>
  <c r="D2485" i="14" s="1"/>
  <c r="E2485" i="14" l="1"/>
  <c r="F2485" i="14" s="1"/>
  <c r="B2486" i="14"/>
  <c r="C2486" i="14" s="1"/>
  <c r="D2486" i="14" s="1"/>
  <c r="A2487" i="14"/>
  <c r="E2486" i="14" l="1"/>
  <c r="F2486" i="14" s="1"/>
  <c r="B2487" i="14"/>
  <c r="C2487" i="14" s="1"/>
  <c r="D2487" i="14" s="1"/>
  <c r="A2488" i="14"/>
  <c r="E2487" i="14" l="1"/>
  <c r="F2487" i="14" s="1"/>
  <c r="B2488" i="14"/>
  <c r="C2488" i="14" s="1"/>
  <c r="D2488" i="14" s="1"/>
  <c r="A2489" i="14"/>
  <c r="E2488" i="14" l="1"/>
  <c r="F2488" i="14" s="1"/>
  <c r="B2489" i="14"/>
  <c r="C2489" i="14" s="1"/>
  <c r="D2489" i="14" s="1"/>
  <c r="A2490" i="14"/>
  <c r="E2489" i="14" l="1"/>
  <c r="F2489" i="14" s="1"/>
  <c r="B2490" i="14"/>
  <c r="C2490" i="14" s="1"/>
  <c r="D2490" i="14" s="1"/>
  <c r="A2491" i="14"/>
  <c r="E2490" i="14" l="1"/>
  <c r="F2490" i="14" s="1"/>
  <c r="A2492" i="14"/>
  <c r="B2491" i="14"/>
  <c r="C2491" i="14" s="1"/>
  <c r="D2491" i="14" s="1"/>
  <c r="E2491" i="14" l="1"/>
  <c r="F2491" i="14" s="1"/>
  <c r="A2493" i="14"/>
  <c r="B2492" i="14"/>
  <c r="C2492" i="14" s="1"/>
  <c r="D2492" i="14" s="1"/>
  <c r="E2492" i="14" l="1"/>
  <c r="F2492" i="14" s="1"/>
  <c r="A2494" i="14"/>
  <c r="B2493" i="14"/>
  <c r="C2493" i="14" s="1"/>
  <c r="D2493" i="14" s="1"/>
  <c r="E2493" i="14" l="1"/>
  <c r="F2493" i="14" s="1"/>
  <c r="B2494" i="14"/>
  <c r="C2494" i="14" s="1"/>
  <c r="D2494" i="14" s="1"/>
  <c r="A2495" i="14"/>
  <c r="E2494" i="14" l="1"/>
  <c r="F2494" i="14" s="1"/>
  <c r="A2496" i="14"/>
  <c r="B2495" i="14"/>
  <c r="C2495" i="14" s="1"/>
  <c r="D2495" i="14" s="1"/>
  <c r="E2495" i="14" l="1"/>
  <c r="F2495" i="14" s="1"/>
  <c r="A2497" i="14"/>
  <c r="B2496" i="14"/>
  <c r="C2496" i="14" s="1"/>
  <c r="D2496" i="14" s="1"/>
  <c r="E2496" i="14" l="1"/>
  <c r="F2496" i="14" s="1"/>
  <c r="A2498" i="14"/>
  <c r="B2497" i="14"/>
  <c r="C2497" i="14" s="1"/>
  <c r="D2497" i="14" s="1"/>
  <c r="E2497" i="14" l="1"/>
  <c r="F2497" i="14" s="1"/>
  <c r="A2499" i="14"/>
  <c r="B2498" i="14"/>
  <c r="C2498" i="14" s="1"/>
  <c r="D2498" i="14" s="1"/>
  <c r="E2498" i="14" l="1"/>
  <c r="F2498" i="14" s="1"/>
  <c r="A2500" i="14"/>
  <c r="B2499" i="14"/>
  <c r="C2499" i="14" s="1"/>
  <c r="D2499" i="14" s="1"/>
  <c r="E2499" i="14" l="1"/>
  <c r="F2499" i="14" s="1"/>
  <c r="B2500" i="14"/>
  <c r="C2500" i="14" s="1"/>
  <c r="D2500" i="14" s="1"/>
  <c r="A2501" i="14"/>
  <c r="E2500" i="14" l="1"/>
  <c r="F2500" i="14" s="1"/>
  <c r="A2502" i="14"/>
  <c r="B2501" i="14"/>
  <c r="C2501" i="14" s="1"/>
  <c r="D2501" i="14" s="1"/>
  <c r="E2501" i="14" l="1"/>
  <c r="F2501" i="14" s="1"/>
  <c r="A2503" i="14"/>
  <c r="B2502" i="14"/>
  <c r="C2502" i="14" s="1"/>
  <c r="D2502" i="14" s="1"/>
  <c r="E2502" i="14" l="1"/>
  <c r="F2502" i="14" s="1"/>
  <c r="B2503" i="14"/>
  <c r="C2503" i="14" s="1"/>
  <c r="D2503" i="14" s="1"/>
  <c r="A2504" i="14"/>
  <c r="E2503" i="14" l="1"/>
  <c r="F2503" i="14" s="1"/>
  <c r="B2504" i="14"/>
  <c r="C2504" i="14" s="1"/>
  <c r="D2504" i="14" s="1"/>
  <c r="A2505" i="14"/>
  <c r="E2504" i="14" l="1"/>
  <c r="F2504" i="14" s="1"/>
  <c r="A2506" i="14"/>
  <c r="B2505" i="14"/>
  <c r="C2505" i="14" s="1"/>
  <c r="D2505" i="14" s="1"/>
  <c r="E2505" i="14" l="1"/>
  <c r="F2505" i="14" s="1"/>
  <c r="B2506" i="14"/>
  <c r="C2506" i="14" s="1"/>
  <c r="D2506" i="14" s="1"/>
  <c r="A2507" i="14"/>
  <c r="E2506" i="14" l="1"/>
  <c r="F2506" i="14" s="1"/>
  <c r="B2507" i="14"/>
  <c r="C2507" i="14" s="1"/>
  <c r="D2507" i="14" s="1"/>
  <c r="A2508" i="14"/>
  <c r="E2507" i="14" l="1"/>
  <c r="F2507" i="14" s="1"/>
  <c r="A2509" i="14"/>
  <c r="B2508" i="14"/>
  <c r="C2508" i="14" s="1"/>
  <c r="D2508" i="14" s="1"/>
  <c r="E2508" i="14" l="1"/>
  <c r="F2508" i="14" s="1"/>
  <c r="A2510" i="14"/>
  <c r="B2509" i="14"/>
  <c r="C2509" i="14" s="1"/>
  <c r="D2509" i="14" s="1"/>
  <c r="E2509" i="14" l="1"/>
  <c r="F2509" i="14" s="1"/>
  <c r="A2511" i="14"/>
  <c r="B2510" i="14"/>
  <c r="C2510" i="14" s="1"/>
  <c r="D2510" i="14" s="1"/>
  <c r="E2510" i="14" l="1"/>
  <c r="F2510" i="14" s="1"/>
  <c r="B2511" i="14"/>
  <c r="C2511" i="14" s="1"/>
  <c r="D2511" i="14" s="1"/>
  <c r="A2512" i="14"/>
  <c r="E2511" i="14" l="1"/>
  <c r="F2511" i="14" s="1"/>
  <c r="A2513" i="14"/>
  <c r="B2512" i="14"/>
  <c r="C2512" i="14" s="1"/>
  <c r="D2512" i="14" s="1"/>
  <c r="E2512" i="14" l="1"/>
  <c r="F2512" i="14" s="1"/>
  <c r="B2513" i="14"/>
  <c r="C2513" i="14" s="1"/>
  <c r="D2513" i="14" s="1"/>
  <c r="A2514" i="14"/>
  <c r="E2513" i="14" l="1"/>
  <c r="F2513" i="14" s="1"/>
  <c r="B2514" i="14"/>
  <c r="C2514" i="14" s="1"/>
  <c r="D2514" i="14" s="1"/>
  <c r="A2515" i="14"/>
  <c r="E2514" i="14" l="1"/>
  <c r="F2514" i="14" s="1"/>
  <c r="A2516" i="14"/>
  <c r="B2515" i="14"/>
  <c r="C2515" i="14" s="1"/>
  <c r="D2515" i="14" s="1"/>
  <c r="E2515" i="14" l="1"/>
  <c r="F2515" i="14" s="1"/>
  <c r="B2516" i="14"/>
  <c r="C2516" i="14" s="1"/>
  <c r="D2516" i="14" s="1"/>
  <c r="A2517" i="14"/>
  <c r="E2516" i="14" l="1"/>
  <c r="F2516" i="14" s="1"/>
  <c r="A2518" i="14"/>
  <c r="B2517" i="14"/>
  <c r="C2517" i="14" s="1"/>
  <c r="D2517" i="14" s="1"/>
  <c r="E2517" i="14" l="1"/>
  <c r="F2517" i="14" s="1"/>
  <c r="A2519" i="14"/>
  <c r="B2518" i="14"/>
  <c r="C2518" i="14" s="1"/>
  <c r="D2518" i="14" s="1"/>
  <c r="E2518" i="14" l="1"/>
  <c r="F2518" i="14" s="1"/>
  <c r="A2520" i="14"/>
  <c r="B2519" i="14"/>
  <c r="C2519" i="14" s="1"/>
  <c r="D2519" i="14" s="1"/>
  <c r="E2519" i="14" l="1"/>
  <c r="F2519" i="14" s="1"/>
  <c r="A2521" i="14"/>
  <c r="B2520" i="14"/>
  <c r="C2520" i="14" s="1"/>
  <c r="D2520" i="14" s="1"/>
  <c r="E2520" i="14" l="1"/>
  <c r="F2520" i="14" s="1"/>
  <c r="A2522" i="14"/>
  <c r="B2521" i="14"/>
  <c r="C2521" i="14" s="1"/>
  <c r="D2521" i="14" s="1"/>
  <c r="E2521" i="14" l="1"/>
  <c r="F2521" i="14" s="1"/>
  <c r="A2523" i="14"/>
  <c r="B2522" i="14"/>
  <c r="C2522" i="14" s="1"/>
  <c r="D2522" i="14" s="1"/>
  <c r="E2522" i="14" l="1"/>
  <c r="F2522" i="14" s="1"/>
  <c r="A2524" i="14"/>
  <c r="B2523" i="14"/>
  <c r="C2523" i="14" s="1"/>
  <c r="D2523" i="14" s="1"/>
  <c r="E2523" i="14" l="1"/>
  <c r="F2523" i="14" s="1"/>
  <c r="A2525" i="14"/>
  <c r="B2524" i="14"/>
  <c r="C2524" i="14" s="1"/>
  <c r="D2524" i="14" s="1"/>
  <c r="E2524" i="14" l="1"/>
  <c r="F2524" i="14" s="1"/>
  <c r="A2526" i="14"/>
  <c r="B2525" i="14"/>
  <c r="C2525" i="14" s="1"/>
  <c r="D2525" i="14" s="1"/>
  <c r="E2525" i="14" l="1"/>
  <c r="F2525" i="14" s="1"/>
  <c r="A2527" i="14"/>
  <c r="B2526" i="14"/>
  <c r="C2526" i="14" s="1"/>
  <c r="D2526" i="14" s="1"/>
  <c r="E2526" i="14" l="1"/>
  <c r="F2526" i="14" s="1"/>
  <c r="A2528" i="14"/>
  <c r="B2527" i="14"/>
  <c r="C2527" i="14" s="1"/>
  <c r="D2527" i="14" s="1"/>
  <c r="E2527" i="14" l="1"/>
  <c r="F2527" i="14" s="1"/>
  <c r="A2529" i="14"/>
  <c r="B2528" i="14"/>
  <c r="C2528" i="14" s="1"/>
  <c r="D2528" i="14" s="1"/>
  <c r="E2528" i="14" l="1"/>
  <c r="F2528" i="14" s="1"/>
  <c r="B2529" i="14"/>
  <c r="C2529" i="14" s="1"/>
  <c r="D2529" i="14" s="1"/>
  <c r="A2530" i="14"/>
  <c r="E2529" i="14" l="1"/>
  <c r="F2529" i="14" s="1"/>
  <c r="A2531" i="14"/>
  <c r="B2530" i="14"/>
  <c r="C2530" i="14" s="1"/>
  <c r="D2530" i="14" s="1"/>
  <c r="E2530" i="14" l="1"/>
  <c r="F2530" i="14" s="1"/>
  <c r="B2531" i="14"/>
  <c r="C2531" i="14" s="1"/>
  <c r="D2531" i="14" s="1"/>
  <c r="A2532" i="14"/>
  <c r="E2531" i="14" l="1"/>
  <c r="F2531" i="14" s="1"/>
  <c r="A2533" i="14"/>
  <c r="B2532" i="14"/>
  <c r="C2532" i="14" s="1"/>
  <c r="D2532" i="14" s="1"/>
  <c r="E2532" i="14" l="1"/>
  <c r="F2532" i="14" s="1"/>
  <c r="A2534" i="14"/>
  <c r="B2533" i="14"/>
  <c r="C2533" i="14" s="1"/>
  <c r="D2533" i="14" s="1"/>
  <c r="E2533" i="14" l="1"/>
  <c r="F2533" i="14" s="1"/>
  <c r="B2534" i="14"/>
  <c r="C2534" i="14" s="1"/>
  <c r="D2534" i="14" s="1"/>
  <c r="A2535" i="14"/>
  <c r="E2534" i="14" l="1"/>
  <c r="F2534" i="14" s="1"/>
  <c r="B2535" i="14"/>
  <c r="C2535" i="14" s="1"/>
  <c r="D2535" i="14" s="1"/>
  <c r="A2536" i="14"/>
  <c r="E2535" i="14" l="1"/>
  <c r="F2535" i="14" s="1"/>
  <c r="A2537" i="14"/>
  <c r="B2536" i="14"/>
  <c r="C2536" i="14" s="1"/>
  <c r="D2536" i="14" s="1"/>
  <c r="E2536" i="14" l="1"/>
  <c r="F2536" i="14" s="1"/>
  <c r="A2538" i="14"/>
  <c r="B2537" i="14"/>
  <c r="C2537" i="14" s="1"/>
  <c r="D2537" i="14" s="1"/>
  <c r="E2537" i="14" l="1"/>
  <c r="F2537" i="14" s="1"/>
  <c r="B2538" i="14"/>
  <c r="C2538" i="14" s="1"/>
  <c r="D2538" i="14" s="1"/>
  <c r="A2539" i="14"/>
  <c r="E2538" i="14" l="1"/>
  <c r="F2538" i="14" s="1"/>
  <c r="B2539" i="14"/>
  <c r="C2539" i="14" s="1"/>
  <c r="D2539" i="14" s="1"/>
  <c r="A2540" i="14"/>
  <c r="E2539" i="14" l="1"/>
  <c r="F2539" i="14" s="1"/>
  <c r="A2541" i="14"/>
  <c r="B2540" i="14"/>
  <c r="C2540" i="14" s="1"/>
  <c r="D2540" i="14" s="1"/>
  <c r="E2540" i="14" l="1"/>
  <c r="F2540" i="14" s="1"/>
  <c r="A2542" i="14"/>
  <c r="B2541" i="14"/>
  <c r="C2541" i="14" s="1"/>
  <c r="D2541" i="14" s="1"/>
  <c r="E2541" i="14" l="1"/>
  <c r="F2541" i="14" s="1"/>
  <c r="B2542" i="14"/>
  <c r="C2542" i="14" s="1"/>
  <c r="D2542" i="14" s="1"/>
  <c r="A2543" i="14"/>
  <c r="E2542" i="14" l="1"/>
  <c r="F2542" i="14" s="1"/>
  <c r="B2543" i="14"/>
  <c r="C2543" i="14" s="1"/>
  <c r="D2543" i="14" s="1"/>
  <c r="A2544" i="14"/>
  <c r="E2543" i="14" l="1"/>
  <c r="F2543" i="14" s="1"/>
  <c r="B2544" i="14"/>
  <c r="C2544" i="14" s="1"/>
  <c r="D2544" i="14" s="1"/>
  <c r="A2545" i="14"/>
  <c r="E2544" i="14" l="1"/>
  <c r="F2544" i="14" s="1"/>
  <c r="A2546" i="14"/>
  <c r="B2545" i="14"/>
  <c r="C2545" i="14" s="1"/>
  <c r="D2545" i="14" s="1"/>
  <c r="E2545" i="14" l="1"/>
  <c r="F2545" i="14" s="1"/>
  <c r="B2546" i="14"/>
  <c r="C2546" i="14" s="1"/>
  <c r="D2546" i="14" s="1"/>
  <c r="A2547" i="14"/>
  <c r="E2546" i="14" l="1"/>
  <c r="F2546" i="14" s="1"/>
  <c r="A2548" i="14"/>
  <c r="B2547" i="14"/>
  <c r="C2547" i="14" s="1"/>
  <c r="D2547" i="14" s="1"/>
  <c r="E2547" i="14" l="1"/>
  <c r="F2547" i="14" s="1"/>
  <c r="A2549" i="14"/>
  <c r="B2548" i="14"/>
  <c r="C2548" i="14" s="1"/>
  <c r="D2548" i="14" s="1"/>
  <c r="E2548" i="14" l="1"/>
  <c r="F2548" i="14" s="1"/>
  <c r="B2549" i="14"/>
  <c r="C2549" i="14" s="1"/>
  <c r="D2549" i="14" s="1"/>
  <c r="A2550" i="14"/>
  <c r="E2549" i="14" l="1"/>
  <c r="F2549" i="14" s="1"/>
  <c r="A2551" i="14"/>
  <c r="B2550" i="14"/>
  <c r="C2550" i="14" s="1"/>
  <c r="D2550" i="14" s="1"/>
  <c r="E2550" i="14" l="1"/>
  <c r="F2550" i="14" s="1"/>
  <c r="A2552" i="14"/>
  <c r="B2551" i="14"/>
  <c r="C2551" i="14" s="1"/>
  <c r="D2551" i="14" s="1"/>
  <c r="E2551" i="14" l="1"/>
  <c r="F2551" i="14" s="1"/>
  <c r="B2552" i="14"/>
  <c r="C2552" i="14" s="1"/>
  <c r="D2552" i="14" s="1"/>
  <c r="A2553" i="14"/>
  <c r="E2552" i="14" l="1"/>
  <c r="F2552" i="14" s="1"/>
  <c r="A2554" i="14"/>
  <c r="B2553" i="14"/>
  <c r="C2553" i="14" s="1"/>
  <c r="D2553" i="14" s="1"/>
  <c r="E2553" i="14" l="1"/>
  <c r="F2553" i="14" s="1"/>
  <c r="B2554" i="14"/>
  <c r="C2554" i="14" s="1"/>
  <c r="D2554" i="14" s="1"/>
  <c r="A2555" i="14"/>
  <c r="E2554" i="14" l="1"/>
  <c r="F2554" i="14" s="1"/>
  <c r="A2556" i="14"/>
  <c r="B2555" i="14"/>
  <c r="C2555" i="14" s="1"/>
  <c r="D2555" i="14" s="1"/>
  <c r="E2555" i="14" l="1"/>
  <c r="F2555" i="14" s="1"/>
  <c r="A2557" i="14"/>
  <c r="B2556" i="14"/>
  <c r="C2556" i="14" s="1"/>
  <c r="D2556" i="14" s="1"/>
  <c r="E2556" i="14" l="1"/>
  <c r="F2556" i="14" s="1"/>
  <c r="A2558" i="14"/>
  <c r="B2557" i="14"/>
  <c r="C2557" i="14" s="1"/>
  <c r="D2557" i="14" s="1"/>
  <c r="E2557" i="14" l="1"/>
  <c r="F2557" i="14" s="1"/>
  <c r="A2559" i="14"/>
  <c r="B2558" i="14"/>
  <c r="C2558" i="14" s="1"/>
  <c r="D2558" i="14" s="1"/>
  <c r="E2558" i="14" l="1"/>
  <c r="F2558" i="14" s="1"/>
  <c r="A2560" i="14"/>
  <c r="B2559" i="14"/>
  <c r="C2559" i="14" s="1"/>
  <c r="D2559" i="14" s="1"/>
  <c r="E2559" i="14" l="1"/>
  <c r="F2559" i="14" s="1"/>
  <c r="B2560" i="14"/>
  <c r="C2560" i="14" s="1"/>
  <c r="D2560" i="14" s="1"/>
  <c r="A2561" i="14"/>
  <c r="E2560" i="14" l="1"/>
  <c r="F2560" i="14" s="1"/>
  <c r="A2562" i="14"/>
  <c r="B2561" i="14"/>
  <c r="C2561" i="14" s="1"/>
  <c r="D2561" i="14" s="1"/>
  <c r="E2561" i="14" l="1"/>
  <c r="F2561" i="14" s="1"/>
  <c r="B2562" i="14"/>
  <c r="C2562" i="14" s="1"/>
  <c r="D2562" i="14" s="1"/>
  <c r="A2563" i="14"/>
  <c r="E2562" i="14" l="1"/>
  <c r="F2562" i="14" s="1"/>
  <c r="A2564" i="14"/>
  <c r="B2563" i="14"/>
  <c r="C2563" i="14" s="1"/>
  <c r="D2563" i="14" s="1"/>
  <c r="E2563" i="14" l="1"/>
  <c r="F2563" i="14" s="1"/>
  <c r="B2564" i="14"/>
  <c r="C2564" i="14" s="1"/>
  <c r="D2564" i="14" s="1"/>
  <c r="A2565" i="14"/>
  <c r="E2564" i="14" l="1"/>
  <c r="F2564" i="14" s="1"/>
  <c r="A2566" i="14"/>
  <c r="B2565" i="14"/>
  <c r="C2565" i="14" s="1"/>
  <c r="D2565" i="14" s="1"/>
  <c r="E2565" i="14" l="1"/>
  <c r="F2565" i="14" s="1"/>
  <c r="A2567" i="14"/>
  <c r="B2566" i="14"/>
  <c r="C2566" i="14" s="1"/>
  <c r="D2566" i="14" s="1"/>
  <c r="E2566" i="14" l="1"/>
  <c r="F2566" i="14" s="1"/>
  <c r="A2568" i="14"/>
  <c r="B2567" i="14"/>
  <c r="C2567" i="14" s="1"/>
  <c r="D2567" i="14" s="1"/>
  <c r="E2567" i="14" l="1"/>
  <c r="F2567" i="14" s="1"/>
  <c r="B2568" i="14"/>
  <c r="C2568" i="14" s="1"/>
  <c r="D2568" i="14" s="1"/>
  <c r="A2569" i="14"/>
  <c r="E2568" i="14" l="1"/>
  <c r="F2568" i="14" s="1"/>
  <c r="A2570" i="14"/>
  <c r="B2569" i="14"/>
  <c r="C2569" i="14" s="1"/>
  <c r="D2569" i="14" s="1"/>
  <c r="E2569" i="14" l="1"/>
  <c r="F2569" i="14" s="1"/>
  <c r="A2571" i="14"/>
  <c r="B2570" i="14"/>
  <c r="C2570" i="14" s="1"/>
  <c r="D2570" i="14" s="1"/>
  <c r="E2570" i="14" l="1"/>
  <c r="F2570" i="14" s="1"/>
  <c r="B2571" i="14"/>
  <c r="C2571" i="14" s="1"/>
  <c r="D2571" i="14" s="1"/>
  <c r="A2572" i="14"/>
  <c r="E2571" i="14" l="1"/>
  <c r="F2571" i="14" s="1"/>
  <c r="A2573" i="14"/>
  <c r="B2572" i="14"/>
  <c r="C2572" i="14" s="1"/>
  <c r="D2572" i="14" s="1"/>
  <c r="E2572" i="14" l="1"/>
  <c r="F2572" i="14" s="1"/>
  <c r="B2573" i="14"/>
  <c r="C2573" i="14" s="1"/>
  <c r="D2573" i="14" s="1"/>
  <c r="A2574" i="14"/>
  <c r="E2573" i="14" l="1"/>
  <c r="F2573" i="14" s="1"/>
  <c r="B2574" i="14"/>
  <c r="C2574" i="14" s="1"/>
  <c r="D2574" i="14" s="1"/>
  <c r="A2575" i="14"/>
  <c r="E2574" i="14" l="1"/>
  <c r="F2574" i="14" s="1"/>
  <c r="A2576" i="14"/>
  <c r="B2575" i="14"/>
  <c r="C2575" i="14" s="1"/>
  <c r="D2575" i="14" s="1"/>
  <c r="E2575" i="14" l="1"/>
  <c r="F2575" i="14" s="1"/>
  <c r="B2576" i="14"/>
  <c r="C2576" i="14" s="1"/>
  <c r="D2576" i="14" s="1"/>
  <c r="A2577" i="14"/>
  <c r="E2576" i="14" l="1"/>
  <c r="F2576" i="14" s="1"/>
  <c r="B2577" i="14"/>
  <c r="C2577" i="14" s="1"/>
  <c r="D2577" i="14" s="1"/>
  <c r="A2578" i="14"/>
  <c r="E2577" i="14" l="1"/>
  <c r="F2577" i="14" s="1"/>
  <c r="B2578" i="14"/>
  <c r="C2578" i="14" s="1"/>
  <c r="D2578" i="14" s="1"/>
  <c r="A2579" i="14"/>
  <c r="E2578" i="14" l="1"/>
  <c r="F2578" i="14" s="1"/>
  <c r="B2579" i="14"/>
  <c r="C2579" i="14" s="1"/>
  <c r="D2579" i="14" s="1"/>
  <c r="A2580" i="14"/>
  <c r="E2579" i="14" l="1"/>
  <c r="F2579" i="14" s="1"/>
  <c r="A2581" i="14"/>
  <c r="B2580" i="14"/>
  <c r="C2580" i="14" s="1"/>
  <c r="D2580" i="14" s="1"/>
  <c r="E2580" i="14" l="1"/>
  <c r="F2580" i="14" s="1"/>
  <c r="B2581" i="14"/>
  <c r="C2581" i="14" s="1"/>
  <c r="D2581" i="14" s="1"/>
  <c r="A2582" i="14"/>
  <c r="E2581" i="14" l="1"/>
  <c r="F2581" i="14" s="1"/>
  <c r="B2582" i="14"/>
  <c r="C2582" i="14" s="1"/>
  <c r="D2582" i="14" s="1"/>
  <c r="A2583" i="14"/>
  <c r="E2582" i="14" l="1"/>
  <c r="F2582" i="14" s="1"/>
  <c r="A2584" i="14"/>
  <c r="B2583" i="14"/>
  <c r="C2583" i="14" s="1"/>
  <c r="D2583" i="14" s="1"/>
  <c r="E2583" i="14" l="1"/>
  <c r="F2583" i="14" s="1"/>
  <c r="B2584" i="14"/>
  <c r="C2584" i="14" s="1"/>
  <c r="D2584" i="14" s="1"/>
  <c r="A2585" i="14"/>
  <c r="E2584" i="14" l="1"/>
  <c r="F2584" i="14" s="1"/>
  <c r="A2586" i="14"/>
  <c r="B2585" i="14"/>
  <c r="C2585" i="14" s="1"/>
  <c r="D2585" i="14" s="1"/>
  <c r="E2585" i="14" l="1"/>
  <c r="F2585" i="14" s="1"/>
  <c r="B2586" i="14"/>
  <c r="C2586" i="14" s="1"/>
  <c r="D2586" i="14" s="1"/>
  <c r="A2587" i="14"/>
  <c r="E2586" i="14" l="1"/>
  <c r="F2586" i="14" s="1"/>
  <c r="B2587" i="14"/>
  <c r="C2587" i="14" s="1"/>
  <c r="D2587" i="14" s="1"/>
  <c r="A2588" i="14"/>
  <c r="E2587" i="14" l="1"/>
  <c r="F2587" i="14" s="1"/>
  <c r="B2588" i="14"/>
  <c r="C2588" i="14" s="1"/>
  <c r="D2588" i="14" s="1"/>
  <c r="A2589" i="14"/>
  <c r="E2588" i="14" l="1"/>
  <c r="F2588" i="14" s="1"/>
  <c r="B2589" i="14"/>
  <c r="C2589" i="14" s="1"/>
  <c r="D2589" i="14" s="1"/>
  <c r="A2590" i="14"/>
  <c r="E2589" i="14" l="1"/>
  <c r="F2589" i="14" s="1"/>
  <c r="A2591" i="14"/>
  <c r="B2590" i="14"/>
  <c r="C2590" i="14" s="1"/>
  <c r="D2590" i="14" s="1"/>
  <c r="E2590" i="14" l="1"/>
  <c r="F2590" i="14" s="1"/>
  <c r="A2592" i="14"/>
  <c r="B2591" i="14"/>
  <c r="C2591" i="14" s="1"/>
  <c r="D2591" i="14" s="1"/>
  <c r="E2591" i="14" l="1"/>
  <c r="F2591" i="14" s="1"/>
  <c r="A2593" i="14"/>
  <c r="B2592" i="14"/>
  <c r="C2592" i="14" s="1"/>
  <c r="D2592" i="14" s="1"/>
  <c r="E2592" i="14" l="1"/>
  <c r="F2592" i="14" s="1"/>
  <c r="A2594" i="14"/>
  <c r="B2593" i="14"/>
  <c r="C2593" i="14" s="1"/>
  <c r="D2593" i="14" s="1"/>
  <c r="E2593" i="14" l="1"/>
  <c r="F2593" i="14" s="1"/>
  <c r="B2594" i="14"/>
  <c r="C2594" i="14" s="1"/>
  <c r="D2594" i="14" s="1"/>
  <c r="A2595" i="14"/>
  <c r="E2594" i="14" l="1"/>
  <c r="F2594" i="14" s="1"/>
  <c r="A2596" i="14"/>
  <c r="B2595" i="14"/>
  <c r="C2595" i="14" s="1"/>
  <c r="D2595" i="14" s="1"/>
  <c r="E2595" i="14" l="1"/>
  <c r="F2595" i="14" s="1"/>
  <c r="A2597" i="14"/>
  <c r="B2596" i="14"/>
  <c r="C2596" i="14" s="1"/>
  <c r="D2596" i="14" s="1"/>
  <c r="E2596" i="14" l="1"/>
  <c r="F2596" i="14" s="1"/>
  <c r="B2597" i="14"/>
  <c r="C2597" i="14" s="1"/>
  <c r="D2597" i="14" s="1"/>
  <c r="A2598" i="14"/>
  <c r="E2597" i="14" l="1"/>
  <c r="F2597" i="14" s="1"/>
  <c r="A2599" i="14"/>
  <c r="B2598" i="14"/>
  <c r="C2598" i="14" s="1"/>
  <c r="D2598" i="14" s="1"/>
  <c r="E2598" i="14" l="1"/>
  <c r="F2598" i="14" s="1"/>
  <c r="B2599" i="14"/>
  <c r="C2599" i="14" s="1"/>
  <c r="D2599" i="14" s="1"/>
  <c r="A2600" i="14"/>
  <c r="E2599" i="14" l="1"/>
  <c r="F2599" i="14" s="1"/>
  <c r="B2600" i="14"/>
  <c r="C2600" i="14" s="1"/>
  <c r="D2600" i="14" s="1"/>
  <c r="A2601" i="14"/>
  <c r="E2600" i="14" l="1"/>
  <c r="F2600" i="14" s="1"/>
  <c r="B2601" i="14"/>
  <c r="C2601" i="14" s="1"/>
  <c r="D2601" i="14" s="1"/>
  <c r="A2602" i="14"/>
  <c r="E2601" i="14" l="1"/>
  <c r="F2601" i="14" s="1"/>
  <c r="A2603" i="14"/>
  <c r="B2602" i="14"/>
  <c r="C2602" i="14" s="1"/>
  <c r="D2602" i="14" s="1"/>
  <c r="E2602" i="14" l="1"/>
  <c r="F2602" i="14" s="1"/>
  <c r="B2603" i="14"/>
  <c r="C2603" i="14" s="1"/>
  <c r="D2603" i="14" s="1"/>
  <c r="A2604" i="14"/>
  <c r="E2603" i="14" l="1"/>
  <c r="F2603" i="14" s="1"/>
  <c r="B2604" i="14"/>
  <c r="C2604" i="14" s="1"/>
  <c r="D2604" i="14" s="1"/>
  <c r="A2605" i="14"/>
  <c r="E2604" i="14" l="1"/>
  <c r="F2604" i="14" s="1"/>
  <c r="B2605" i="14"/>
  <c r="C2605" i="14" s="1"/>
  <c r="D2605" i="14" s="1"/>
  <c r="A2606" i="14"/>
  <c r="E2605" i="14" l="1"/>
  <c r="F2605" i="14" s="1"/>
  <c r="A2607" i="14"/>
  <c r="B2606" i="14"/>
  <c r="C2606" i="14" s="1"/>
  <c r="D2606" i="14" s="1"/>
  <c r="E2606" i="14" l="1"/>
  <c r="F2606" i="14" s="1"/>
  <c r="B2607" i="14"/>
  <c r="C2607" i="14" s="1"/>
  <c r="D2607" i="14" s="1"/>
  <c r="A2608" i="14"/>
  <c r="E2607" i="14" l="1"/>
  <c r="F2607" i="14" s="1"/>
  <c r="A2609" i="14"/>
  <c r="B2608" i="14"/>
  <c r="C2608" i="14" s="1"/>
  <c r="D2608" i="14" s="1"/>
  <c r="E2608" i="14" l="1"/>
  <c r="F2608" i="14" s="1"/>
  <c r="B2609" i="14"/>
  <c r="C2609" i="14" s="1"/>
  <c r="D2609" i="14" s="1"/>
  <c r="A2610" i="14"/>
  <c r="E2609" i="14" l="1"/>
  <c r="F2609" i="14" s="1"/>
  <c r="B2610" i="14"/>
  <c r="C2610" i="14" s="1"/>
  <c r="D2610" i="14" s="1"/>
  <c r="A2611" i="14"/>
  <c r="E2610" i="14" l="1"/>
  <c r="F2610" i="14" s="1"/>
  <c r="B2611" i="14"/>
  <c r="C2611" i="14" s="1"/>
  <c r="D2611" i="14" s="1"/>
  <c r="A2612" i="14"/>
  <c r="E2611" i="14" l="1"/>
  <c r="F2611" i="14" s="1"/>
  <c r="B2612" i="14"/>
  <c r="C2612" i="14" s="1"/>
  <c r="D2612" i="14" s="1"/>
  <c r="A2613" i="14"/>
  <c r="E2612" i="14" l="1"/>
  <c r="F2612" i="14" s="1"/>
  <c r="A2614" i="14"/>
  <c r="B2613" i="14"/>
  <c r="C2613" i="14" s="1"/>
  <c r="D2613" i="14" s="1"/>
  <c r="E2613" i="14" l="1"/>
  <c r="F2613" i="14" s="1"/>
  <c r="B2614" i="14"/>
  <c r="C2614" i="14" s="1"/>
  <c r="D2614" i="14" s="1"/>
  <c r="A2615" i="14"/>
  <c r="E2614" i="14" l="1"/>
  <c r="F2614" i="14" s="1"/>
  <c r="A2616" i="14"/>
  <c r="B2615" i="14"/>
  <c r="C2615" i="14" s="1"/>
  <c r="D2615" i="14" s="1"/>
  <c r="E2615" i="14" l="1"/>
  <c r="F2615" i="14" s="1"/>
  <c r="B2616" i="14"/>
  <c r="C2616" i="14" s="1"/>
  <c r="D2616" i="14" s="1"/>
  <c r="A2617" i="14"/>
  <c r="E2616" i="14" l="1"/>
  <c r="F2616" i="14" s="1"/>
  <c r="A2618" i="14"/>
  <c r="B2617" i="14"/>
  <c r="C2617" i="14" s="1"/>
  <c r="D2617" i="14" s="1"/>
  <c r="E2617" i="14" l="1"/>
  <c r="F2617" i="14" s="1"/>
  <c r="B2618" i="14"/>
  <c r="C2618" i="14" s="1"/>
  <c r="D2618" i="14" s="1"/>
  <c r="A2619" i="14"/>
  <c r="E2618" i="14" l="1"/>
  <c r="F2618" i="14" s="1"/>
  <c r="A2620" i="14"/>
  <c r="B2619" i="14"/>
  <c r="C2619" i="14" s="1"/>
  <c r="D2619" i="14" s="1"/>
  <c r="E2619" i="14" l="1"/>
  <c r="F2619" i="14" s="1"/>
  <c r="A2621" i="14"/>
  <c r="B2620" i="14"/>
  <c r="C2620" i="14" s="1"/>
  <c r="D2620" i="14" s="1"/>
  <c r="E2620" i="14" l="1"/>
  <c r="F2620" i="14" s="1"/>
  <c r="A2622" i="14"/>
  <c r="B2621" i="14"/>
  <c r="C2621" i="14" s="1"/>
  <c r="D2621" i="14" s="1"/>
  <c r="E2621" i="14" l="1"/>
  <c r="F2621" i="14" s="1"/>
  <c r="A2623" i="14"/>
  <c r="B2622" i="14"/>
  <c r="C2622" i="14" s="1"/>
  <c r="D2622" i="14" s="1"/>
  <c r="E2622" i="14" l="1"/>
  <c r="F2622" i="14" s="1"/>
  <c r="B2623" i="14"/>
  <c r="C2623" i="14" s="1"/>
  <c r="D2623" i="14" s="1"/>
  <c r="A2624" i="14"/>
  <c r="E2623" i="14" l="1"/>
  <c r="F2623" i="14" s="1"/>
  <c r="A2625" i="14"/>
  <c r="B2624" i="14"/>
  <c r="C2624" i="14" s="1"/>
  <c r="D2624" i="14" s="1"/>
  <c r="E2624" i="14" l="1"/>
  <c r="F2624" i="14" s="1"/>
  <c r="A2626" i="14"/>
  <c r="B2625" i="14"/>
  <c r="C2625" i="14" s="1"/>
  <c r="D2625" i="14" s="1"/>
  <c r="E2625" i="14" l="1"/>
  <c r="F2625" i="14" s="1"/>
  <c r="A2627" i="14"/>
  <c r="B2626" i="14"/>
  <c r="C2626" i="14" s="1"/>
  <c r="D2626" i="14" s="1"/>
  <c r="E2626" i="14" l="1"/>
  <c r="F2626" i="14" s="1"/>
  <c r="B2627" i="14"/>
  <c r="C2627" i="14" s="1"/>
  <c r="D2627" i="14" s="1"/>
  <c r="A2628" i="14"/>
  <c r="E2627" i="14" l="1"/>
  <c r="F2627" i="14" s="1"/>
  <c r="A2629" i="14"/>
  <c r="B2628" i="14"/>
  <c r="C2628" i="14" s="1"/>
  <c r="D2628" i="14" s="1"/>
  <c r="E2628" i="14" l="1"/>
  <c r="F2628" i="14" s="1"/>
  <c r="A2630" i="14"/>
  <c r="B2629" i="14"/>
  <c r="C2629" i="14" s="1"/>
  <c r="D2629" i="14" s="1"/>
  <c r="E2629" i="14" l="1"/>
  <c r="F2629" i="14" s="1"/>
  <c r="A2631" i="14"/>
  <c r="B2630" i="14"/>
  <c r="C2630" i="14" s="1"/>
  <c r="D2630" i="14" s="1"/>
  <c r="E2630" i="14" l="1"/>
  <c r="F2630" i="14" s="1"/>
  <c r="A2632" i="14"/>
  <c r="B2631" i="14"/>
  <c r="C2631" i="14" s="1"/>
  <c r="D2631" i="14" s="1"/>
  <c r="E2631" i="14" l="1"/>
  <c r="F2631" i="14" s="1"/>
  <c r="A2633" i="14"/>
  <c r="B2632" i="14"/>
  <c r="C2632" i="14" s="1"/>
  <c r="D2632" i="14" s="1"/>
  <c r="E2632" i="14" l="1"/>
  <c r="F2632" i="14" s="1"/>
  <c r="A2634" i="14"/>
  <c r="B2633" i="14"/>
  <c r="C2633" i="14" s="1"/>
  <c r="D2633" i="14" s="1"/>
  <c r="E2633" i="14" l="1"/>
  <c r="F2633" i="14" s="1"/>
  <c r="A2635" i="14"/>
  <c r="B2634" i="14"/>
  <c r="C2634" i="14" s="1"/>
  <c r="D2634" i="14" s="1"/>
  <c r="E2634" i="14" l="1"/>
  <c r="F2634" i="14" s="1"/>
  <c r="B2635" i="14"/>
  <c r="C2635" i="14" s="1"/>
  <c r="D2635" i="14" s="1"/>
  <c r="A2636" i="14"/>
  <c r="E2635" i="14" l="1"/>
  <c r="F2635" i="14" s="1"/>
  <c r="A2637" i="14"/>
  <c r="B2636" i="14"/>
  <c r="C2636" i="14" s="1"/>
  <c r="D2636" i="14" s="1"/>
  <c r="E2636" i="14" l="1"/>
  <c r="F2636" i="14" s="1"/>
  <c r="A2638" i="14"/>
  <c r="B2637" i="14"/>
  <c r="C2637" i="14" s="1"/>
  <c r="D2637" i="14" s="1"/>
  <c r="E2637" i="14" l="1"/>
  <c r="F2637" i="14" s="1"/>
  <c r="B2638" i="14"/>
  <c r="C2638" i="14" s="1"/>
  <c r="D2638" i="14" s="1"/>
  <c r="A2639" i="14"/>
  <c r="E2638" i="14" l="1"/>
  <c r="F2638" i="14" s="1"/>
  <c r="A2640" i="14"/>
  <c r="B2639" i="14"/>
  <c r="C2639" i="14" s="1"/>
  <c r="D2639" i="14" s="1"/>
  <c r="E2639" i="14" l="1"/>
  <c r="F2639" i="14" s="1"/>
  <c r="A2641" i="14"/>
  <c r="B2640" i="14"/>
  <c r="C2640" i="14" s="1"/>
  <c r="D2640" i="14" s="1"/>
  <c r="E2640" i="14" l="1"/>
  <c r="F2640" i="14" s="1"/>
  <c r="A2642" i="14"/>
  <c r="B2641" i="14"/>
  <c r="C2641" i="14" s="1"/>
  <c r="D2641" i="14" s="1"/>
  <c r="E2641" i="14" l="1"/>
  <c r="F2641" i="14" s="1"/>
  <c r="A2643" i="14"/>
  <c r="B2642" i="14"/>
  <c r="C2642" i="14" s="1"/>
  <c r="D2642" i="14" s="1"/>
  <c r="E2642" i="14" l="1"/>
  <c r="F2642" i="14" s="1"/>
  <c r="A2644" i="14"/>
  <c r="B2643" i="14"/>
  <c r="C2643" i="14" s="1"/>
  <c r="D2643" i="14" s="1"/>
  <c r="E2643" i="14" l="1"/>
  <c r="F2643" i="14" s="1"/>
  <c r="A2645" i="14"/>
  <c r="B2644" i="14"/>
  <c r="C2644" i="14" s="1"/>
  <c r="D2644" i="14" s="1"/>
  <c r="E2644" i="14" l="1"/>
  <c r="F2644" i="14" s="1"/>
  <c r="A2646" i="14"/>
  <c r="B2645" i="14"/>
  <c r="C2645" i="14" s="1"/>
  <c r="D2645" i="14" s="1"/>
  <c r="E2645" i="14" l="1"/>
  <c r="F2645" i="14" s="1"/>
  <c r="A2647" i="14"/>
  <c r="B2646" i="14"/>
  <c r="C2646" i="14" s="1"/>
  <c r="D2646" i="14" s="1"/>
  <c r="E2646" i="14" l="1"/>
  <c r="F2646" i="14" s="1"/>
  <c r="A2648" i="14"/>
  <c r="B2647" i="14"/>
  <c r="C2647" i="14" s="1"/>
  <c r="D2647" i="14" s="1"/>
  <c r="E2647" i="14" l="1"/>
  <c r="F2647" i="14" s="1"/>
  <c r="A2649" i="14"/>
  <c r="B2648" i="14"/>
  <c r="C2648" i="14" s="1"/>
  <c r="D2648" i="14" s="1"/>
  <c r="E2648" i="14" l="1"/>
  <c r="F2648" i="14" s="1"/>
  <c r="B2649" i="14"/>
  <c r="C2649" i="14" s="1"/>
  <c r="D2649" i="14" s="1"/>
  <c r="A2650" i="14"/>
  <c r="E2649" i="14" l="1"/>
  <c r="F2649" i="14" s="1"/>
  <c r="A2651" i="14"/>
  <c r="B2650" i="14"/>
  <c r="C2650" i="14" s="1"/>
  <c r="D2650" i="14" s="1"/>
  <c r="E2650" i="14" l="1"/>
  <c r="F2650" i="14" s="1"/>
  <c r="A2652" i="14"/>
  <c r="B2651" i="14"/>
  <c r="C2651" i="14" s="1"/>
  <c r="D2651" i="14" s="1"/>
  <c r="E2651" i="14" l="1"/>
  <c r="F2651" i="14" s="1"/>
  <c r="A2653" i="14"/>
  <c r="B2652" i="14"/>
  <c r="C2652" i="14" s="1"/>
  <c r="D2652" i="14" s="1"/>
  <c r="E2652" i="14" l="1"/>
  <c r="F2652" i="14" s="1"/>
  <c r="A2654" i="14"/>
  <c r="B2653" i="14"/>
  <c r="C2653" i="14" s="1"/>
  <c r="D2653" i="14" s="1"/>
  <c r="E2653" i="14" l="1"/>
  <c r="F2653" i="14" s="1"/>
  <c r="A2655" i="14"/>
  <c r="B2654" i="14"/>
  <c r="C2654" i="14" s="1"/>
  <c r="D2654" i="14" s="1"/>
  <c r="E2654" i="14" l="1"/>
  <c r="F2654" i="14" s="1"/>
  <c r="A2656" i="14"/>
  <c r="B2655" i="14"/>
  <c r="C2655" i="14" s="1"/>
  <c r="D2655" i="14" s="1"/>
  <c r="E2655" i="14" l="1"/>
  <c r="F2655" i="14" s="1"/>
  <c r="A2657" i="14"/>
  <c r="B2656" i="14"/>
  <c r="C2656" i="14" s="1"/>
  <c r="D2656" i="14" s="1"/>
  <c r="E2656" i="14" l="1"/>
  <c r="F2656" i="14" s="1"/>
  <c r="A2658" i="14"/>
  <c r="B2657" i="14"/>
  <c r="C2657" i="14" s="1"/>
  <c r="D2657" i="14" s="1"/>
  <c r="E2657" i="14" l="1"/>
  <c r="F2657" i="14" s="1"/>
  <c r="A2659" i="14"/>
  <c r="B2658" i="14"/>
  <c r="C2658" i="14" s="1"/>
  <c r="D2658" i="14" s="1"/>
  <c r="E2658" i="14" l="1"/>
  <c r="F2658" i="14" s="1"/>
  <c r="A2660" i="14"/>
  <c r="B2659" i="14"/>
  <c r="C2659" i="14" s="1"/>
  <c r="D2659" i="14" s="1"/>
  <c r="E2659" i="14" l="1"/>
  <c r="F2659" i="14" s="1"/>
  <c r="A2661" i="14"/>
  <c r="B2660" i="14"/>
  <c r="C2660" i="14" s="1"/>
  <c r="D2660" i="14" s="1"/>
  <c r="E2660" i="14" l="1"/>
  <c r="F2660" i="14" s="1"/>
  <c r="A2662" i="14"/>
  <c r="B2661" i="14"/>
  <c r="C2661" i="14" s="1"/>
  <c r="D2661" i="14" s="1"/>
  <c r="E2661" i="14" l="1"/>
  <c r="F2661" i="14" s="1"/>
  <c r="A2663" i="14"/>
  <c r="B2662" i="14"/>
  <c r="C2662" i="14" s="1"/>
  <c r="D2662" i="14" s="1"/>
  <c r="E2662" i="14" l="1"/>
  <c r="F2662" i="14" s="1"/>
  <c r="A2664" i="14"/>
  <c r="B2663" i="14"/>
  <c r="C2663" i="14" s="1"/>
  <c r="D2663" i="14" s="1"/>
  <c r="E2663" i="14" l="1"/>
  <c r="F2663" i="14" s="1"/>
  <c r="A2665" i="14"/>
  <c r="B2664" i="14"/>
  <c r="C2664" i="14" s="1"/>
  <c r="D2664" i="14" s="1"/>
  <c r="E2664" i="14" l="1"/>
  <c r="F2664" i="14" s="1"/>
  <c r="A2666" i="14"/>
  <c r="B2665" i="14"/>
  <c r="C2665" i="14" s="1"/>
  <c r="D2665" i="14" s="1"/>
  <c r="E2665" i="14" l="1"/>
  <c r="F2665" i="14" s="1"/>
  <c r="A2667" i="14"/>
  <c r="B2666" i="14"/>
  <c r="C2666" i="14" s="1"/>
  <c r="D2666" i="14" s="1"/>
  <c r="E2666" i="14" l="1"/>
  <c r="F2666" i="14" s="1"/>
  <c r="A2668" i="14"/>
  <c r="B2667" i="14"/>
  <c r="C2667" i="14" s="1"/>
  <c r="D2667" i="14" s="1"/>
  <c r="E2667" i="14" l="1"/>
  <c r="F2667" i="14" s="1"/>
  <c r="A2669" i="14"/>
  <c r="B2668" i="14"/>
  <c r="C2668" i="14" s="1"/>
  <c r="D2668" i="14" s="1"/>
  <c r="E2668" i="14" l="1"/>
  <c r="F2668" i="14" s="1"/>
  <c r="A2670" i="14"/>
  <c r="B2669" i="14"/>
  <c r="C2669" i="14" s="1"/>
  <c r="D2669" i="14" s="1"/>
  <c r="E2669" i="14" l="1"/>
  <c r="F2669" i="14" s="1"/>
  <c r="A2671" i="14"/>
  <c r="B2670" i="14"/>
  <c r="C2670" i="14" s="1"/>
  <c r="D2670" i="14" s="1"/>
  <c r="E2670" i="14" l="1"/>
  <c r="F2670" i="14" s="1"/>
  <c r="A2672" i="14"/>
  <c r="B2671" i="14"/>
  <c r="C2671" i="14" s="1"/>
  <c r="D2671" i="14" s="1"/>
  <c r="E2671" i="14" l="1"/>
  <c r="F2671" i="14" s="1"/>
  <c r="B2672" i="14"/>
  <c r="C2672" i="14" s="1"/>
  <c r="D2672" i="14" s="1"/>
  <c r="A2673" i="14"/>
  <c r="E2672" i="14" l="1"/>
  <c r="F2672" i="14" s="1"/>
  <c r="A2674" i="14"/>
  <c r="B2673" i="14"/>
  <c r="C2673" i="14" s="1"/>
  <c r="D2673" i="14" s="1"/>
  <c r="E2673" i="14" l="1"/>
  <c r="F2673" i="14" s="1"/>
  <c r="A2675" i="14"/>
  <c r="B2674" i="14"/>
  <c r="C2674" i="14" s="1"/>
  <c r="D2674" i="14" s="1"/>
  <c r="E2674" i="14" l="1"/>
  <c r="F2674" i="14" s="1"/>
  <c r="A2676" i="14"/>
  <c r="B2675" i="14"/>
  <c r="C2675" i="14" s="1"/>
  <c r="D2675" i="14" s="1"/>
  <c r="E2675" i="14" l="1"/>
  <c r="F2675" i="14" s="1"/>
  <c r="A2677" i="14"/>
  <c r="B2676" i="14"/>
  <c r="C2676" i="14" s="1"/>
  <c r="D2676" i="14" s="1"/>
  <c r="E2676" i="14" l="1"/>
  <c r="F2676" i="14" s="1"/>
  <c r="A2678" i="14"/>
  <c r="B2677" i="14"/>
  <c r="C2677" i="14" s="1"/>
  <c r="D2677" i="14" s="1"/>
  <c r="E2677" i="14" l="1"/>
  <c r="F2677" i="14" s="1"/>
  <c r="A2679" i="14"/>
  <c r="B2678" i="14"/>
  <c r="C2678" i="14" s="1"/>
  <c r="D2678" i="14" s="1"/>
  <c r="E2678" i="14" l="1"/>
  <c r="F2678" i="14" s="1"/>
  <c r="A2680" i="14"/>
  <c r="B2679" i="14"/>
  <c r="C2679" i="14" s="1"/>
  <c r="D2679" i="14" s="1"/>
  <c r="E2679" i="14" l="1"/>
  <c r="F2679" i="14" s="1"/>
  <c r="A2681" i="14"/>
  <c r="B2680" i="14"/>
  <c r="C2680" i="14" s="1"/>
  <c r="D2680" i="14" s="1"/>
  <c r="E2680" i="14" l="1"/>
  <c r="F2680" i="14" s="1"/>
  <c r="A2682" i="14"/>
  <c r="B2681" i="14"/>
  <c r="C2681" i="14" s="1"/>
  <c r="D2681" i="14" s="1"/>
  <c r="E2681" i="14" l="1"/>
  <c r="F2681" i="14" s="1"/>
  <c r="A2683" i="14"/>
  <c r="B2682" i="14"/>
  <c r="C2682" i="14" s="1"/>
  <c r="D2682" i="14" s="1"/>
  <c r="E2682" i="14" l="1"/>
  <c r="F2682" i="14" s="1"/>
  <c r="A2684" i="14"/>
  <c r="B2683" i="14"/>
  <c r="C2683" i="14" s="1"/>
  <c r="D2683" i="14" s="1"/>
  <c r="E2683" i="14" l="1"/>
  <c r="F2683" i="14" s="1"/>
  <c r="A2685" i="14"/>
  <c r="B2684" i="14"/>
  <c r="C2684" i="14" s="1"/>
  <c r="D2684" i="14" s="1"/>
  <c r="E2684" i="14" l="1"/>
  <c r="F2684" i="14" s="1"/>
  <c r="A2686" i="14"/>
  <c r="B2685" i="14"/>
  <c r="C2685" i="14" s="1"/>
  <c r="D2685" i="14" s="1"/>
  <c r="E2685" i="14" l="1"/>
  <c r="F2685" i="14" s="1"/>
  <c r="B2686" i="14"/>
  <c r="C2686" i="14" s="1"/>
  <c r="D2686" i="14" s="1"/>
  <c r="A2687" i="14"/>
  <c r="E2686" i="14" l="1"/>
  <c r="F2686" i="14" s="1"/>
  <c r="A2688" i="14"/>
  <c r="B2687" i="14"/>
  <c r="C2687" i="14" s="1"/>
  <c r="D2687" i="14" s="1"/>
  <c r="E2687" i="14" l="1"/>
  <c r="F2687" i="14" s="1"/>
  <c r="A2689" i="14"/>
  <c r="B2688" i="14"/>
  <c r="C2688" i="14" s="1"/>
  <c r="D2688" i="14" s="1"/>
  <c r="E2688" i="14" l="1"/>
  <c r="F2688" i="14" s="1"/>
  <c r="B2689" i="14"/>
  <c r="C2689" i="14" s="1"/>
  <c r="D2689" i="14" s="1"/>
  <c r="A2690" i="14"/>
  <c r="E2689" i="14" l="1"/>
  <c r="F2689" i="14" s="1"/>
  <c r="A2691" i="14"/>
  <c r="B2690" i="14"/>
  <c r="C2690" i="14" s="1"/>
  <c r="D2690" i="14" s="1"/>
  <c r="E2690" i="14" l="1"/>
  <c r="F2690" i="14" s="1"/>
  <c r="A2692" i="14"/>
  <c r="B2691" i="14"/>
  <c r="C2691" i="14" s="1"/>
  <c r="D2691" i="14" s="1"/>
  <c r="E2691" i="14" l="1"/>
  <c r="F2691" i="14" s="1"/>
  <c r="A2693" i="14"/>
  <c r="B2692" i="14"/>
  <c r="C2692" i="14" s="1"/>
  <c r="D2692" i="14" s="1"/>
  <c r="E2692" i="14" l="1"/>
  <c r="F2692" i="14" s="1"/>
  <c r="A2694" i="14"/>
  <c r="B2693" i="14"/>
  <c r="C2693" i="14" s="1"/>
  <c r="D2693" i="14" s="1"/>
  <c r="E2693" i="14" l="1"/>
  <c r="F2693" i="14" s="1"/>
  <c r="A2695" i="14"/>
  <c r="B2694" i="14"/>
  <c r="C2694" i="14" s="1"/>
  <c r="D2694" i="14" s="1"/>
  <c r="E2694" i="14" l="1"/>
  <c r="F2694" i="14" s="1"/>
  <c r="A2696" i="14"/>
  <c r="B2695" i="14"/>
  <c r="C2695" i="14" s="1"/>
  <c r="D2695" i="14" s="1"/>
  <c r="E2695" i="14" l="1"/>
  <c r="F2695" i="14" s="1"/>
  <c r="A2697" i="14"/>
  <c r="B2696" i="14"/>
  <c r="C2696" i="14" s="1"/>
  <c r="D2696" i="14" s="1"/>
  <c r="E2696" i="14" l="1"/>
  <c r="F2696" i="14" s="1"/>
  <c r="A2698" i="14"/>
  <c r="B2697" i="14"/>
  <c r="C2697" i="14" s="1"/>
  <c r="D2697" i="14" s="1"/>
  <c r="E2697" i="14" l="1"/>
  <c r="F2697" i="14" s="1"/>
  <c r="A2699" i="14"/>
  <c r="B2698" i="14"/>
  <c r="C2698" i="14" s="1"/>
  <c r="D2698" i="14" s="1"/>
  <c r="E2698" i="14" l="1"/>
  <c r="F2698" i="14" s="1"/>
  <c r="A2700" i="14"/>
  <c r="B2699" i="14"/>
  <c r="C2699" i="14" s="1"/>
  <c r="D2699" i="14" s="1"/>
  <c r="E2699" i="14" l="1"/>
  <c r="F2699" i="14" s="1"/>
  <c r="A2701" i="14"/>
  <c r="B2700" i="14"/>
  <c r="C2700" i="14" s="1"/>
  <c r="D2700" i="14" s="1"/>
  <c r="E2700" i="14" l="1"/>
  <c r="F2700" i="14" s="1"/>
  <c r="A2702" i="14"/>
  <c r="B2701" i="14"/>
  <c r="C2701" i="14" s="1"/>
  <c r="D2701" i="14" s="1"/>
  <c r="E2701" i="14" l="1"/>
  <c r="F2701" i="14" s="1"/>
  <c r="A2703" i="14"/>
  <c r="B2702" i="14"/>
  <c r="C2702" i="14" s="1"/>
  <c r="D2702" i="14" s="1"/>
  <c r="E2702" i="14" l="1"/>
  <c r="F2702" i="14" s="1"/>
  <c r="B2703" i="14"/>
  <c r="C2703" i="14" s="1"/>
  <c r="D2703" i="14" s="1"/>
  <c r="A2704" i="14"/>
  <c r="E2703" i="14" l="1"/>
  <c r="F2703" i="14" s="1"/>
  <c r="B2704" i="14"/>
  <c r="C2704" i="14" s="1"/>
  <c r="D2704" i="14" s="1"/>
  <c r="A2705" i="14"/>
  <c r="E2704" i="14" l="1"/>
  <c r="F2704" i="14" s="1"/>
  <c r="A2706" i="14"/>
  <c r="B2705" i="14"/>
  <c r="C2705" i="14" s="1"/>
  <c r="D2705" i="14" s="1"/>
  <c r="E2705" i="14" l="1"/>
  <c r="F2705" i="14" s="1"/>
  <c r="A2707" i="14"/>
  <c r="B2706" i="14"/>
  <c r="C2706" i="14" s="1"/>
  <c r="D2706" i="14" s="1"/>
  <c r="E2706" i="14" l="1"/>
  <c r="F2706" i="14" s="1"/>
  <c r="B2707" i="14"/>
  <c r="C2707" i="14" s="1"/>
  <c r="D2707" i="14" s="1"/>
  <c r="A2708" i="14"/>
  <c r="E2707" i="14" l="1"/>
  <c r="F2707" i="14" s="1"/>
  <c r="A2709" i="14"/>
  <c r="B2708" i="14"/>
  <c r="C2708" i="14" s="1"/>
  <c r="D2708" i="14" s="1"/>
  <c r="E2708" i="14" l="1"/>
  <c r="F2708" i="14" s="1"/>
  <c r="A2710" i="14"/>
  <c r="B2709" i="14"/>
  <c r="C2709" i="14" s="1"/>
  <c r="D2709" i="14" s="1"/>
  <c r="E2709" i="14" l="1"/>
  <c r="F2709" i="14" s="1"/>
  <c r="A2711" i="14"/>
  <c r="B2710" i="14"/>
  <c r="C2710" i="14" s="1"/>
  <c r="D2710" i="14" s="1"/>
  <c r="E2710" i="14" l="1"/>
  <c r="F2710" i="14" s="1"/>
  <c r="A2712" i="14"/>
  <c r="B2711" i="14"/>
  <c r="C2711" i="14" s="1"/>
  <c r="D2711" i="14" s="1"/>
  <c r="E2711" i="14" l="1"/>
  <c r="F2711" i="14" s="1"/>
  <c r="A2713" i="14"/>
  <c r="B2712" i="14"/>
  <c r="C2712" i="14" s="1"/>
  <c r="D2712" i="14" s="1"/>
  <c r="E2712" i="14" l="1"/>
  <c r="F2712" i="14" s="1"/>
  <c r="A2714" i="14"/>
  <c r="B2713" i="14"/>
  <c r="C2713" i="14" s="1"/>
  <c r="D2713" i="14" s="1"/>
  <c r="E2713" i="14" l="1"/>
  <c r="F2713" i="14" s="1"/>
  <c r="A2715" i="14"/>
  <c r="B2714" i="14"/>
  <c r="C2714" i="14" s="1"/>
  <c r="D2714" i="14" s="1"/>
  <c r="E2714" i="14" l="1"/>
  <c r="F2714" i="14" s="1"/>
  <c r="A2716" i="14"/>
  <c r="B2715" i="14"/>
  <c r="C2715" i="14" s="1"/>
  <c r="D2715" i="14" s="1"/>
  <c r="E2715" i="14" l="1"/>
  <c r="F2715" i="14" s="1"/>
  <c r="A2717" i="14"/>
  <c r="B2716" i="14"/>
  <c r="C2716" i="14" s="1"/>
  <c r="D2716" i="14" s="1"/>
  <c r="E2716" i="14" l="1"/>
  <c r="F2716" i="14" s="1"/>
  <c r="B2717" i="14"/>
  <c r="C2717" i="14" s="1"/>
  <c r="D2717" i="14" s="1"/>
  <c r="A2718" i="14"/>
  <c r="E2717" i="14" l="1"/>
  <c r="F2717" i="14" s="1"/>
  <c r="A2719" i="14"/>
  <c r="B2718" i="14"/>
  <c r="C2718" i="14" s="1"/>
  <c r="D2718" i="14" s="1"/>
  <c r="E2718" i="14" l="1"/>
  <c r="F2718" i="14" s="1"/>
  <c r="A2720" i="14"/>
  <c r="B2719" i="14"/>
  <c r="C2719" i="14" s="1"/>
  <c r="D2719" i="14" s="1"/>
  <c r="E2719" i="14" l="1"/>
  <c r="F2719" i="14" s="1"/>
  <c r="B2720" i="14"/>
  <c r="C2720" i="14" s="1"/>
  <c r="D2720" i="14" s="1"/>
  <c r="A2721" i="14"/>
  <c r="E2720" i="14" l="1"/>
  <c r="F2720" i="14" s="1"/>
  <c r="B2721" i="14"/>
  <c r="C2721" i="14" s="1"/>
  <c r="D2721" i="14" s="1"/>
  <c r="A2722" i="14"/>
  <c r="E2721" i="14" l="1"/>
  <c r="F2721" i="14" s="1"/>
  <c r="A2723" i="14"/>
  <c r="B2722" i="14"/>
  <c r="C2722" i="14" s="1"/>
  <c r="D2722" i="14" s="1"/>
  <c r="E2722" i="14" l="1"/>
  <c r="F2722" i="14" s="1"/>
  <c r="A2724" i="14"/>
  <c r="B2723" i="14"/>
  <c r="C2723" i="14" s="1"/>
  <c r="D2723" i="14" s="1"/>
  <c r="E2723" i="14" l="1"/>
  <c r="F2723" i="14" s="1"/>
  <c r="A2725" i="14"/>
  <c r="B2724" i="14"/>
  <c r="C2724" i="14" s="1"/>
  <c r="D2724" i="14" s="1"/>
  <c r="E2724" i="14" l="1"/>
  <c r="F2724" i="14" s="1"/>
  <c r="A2726" i="14"/>
  <c r="B2725" i="14"/>
  <c r="C2725" i="14" s="1"/>
  <c r="D2725" i="14" s="1"/>
  <c r="E2725" i="14" l="1"/>
  <c r="F2725" i="14" s="1"/>
  <c r="A2727" i="14"/>
  <c r="B2726" i="14"/>
  <c r="C2726" i="14" s="1"/>
  <c r="D2726" i="14" s="1"/>
  <c r="E2726" i="14" l="1"/>
  <c r="F2726" i="14" s="1"/>
  <c r="B2727" i="14"/>
  <c r="C2727" i="14" s="1"/>
  <c r="D2727" i="14" s="1"/>
  <c r="A2728" i="14"/>
  <c r="E2727" i="14" l="1"/>
  <c r="F2727" i="14" s="1"/>
  <c r="B2728" i="14"/>
  <c r="C2728" i="14" s="1"/>
  <c r="D2728" i="14" s="1"/>
  <c r="A2729" i="14"/>
  <c r="E2728" i="14" l="1"/>
  <c r="F2728" i="14" s="1"/>
  <c r="B2729" i="14"/>
  <c r="C2729" i="14" s="1"/>
  <c r="D2729" i="14" s="1"/>
  <c r="A2730" i="14"/>
  <c r="E2729" i="14" l="1"/>
  <c r="F2729" i="14" s="1"/>
  <c r="B2730" i="14"/>
  <c r="C2730" i="14" s="1"/>
  <c r="D2730" i="14" s="1"/>
  <c r="A2731" i="14"/>
  <c r="E2730" i="14" l="1"/>
  <c r="F2730" i="14" s="1"/>
  <c r="A2732" i="14"/>
  <c r="B2731" i="14"/>
  <c r="C2731" i="14" s="1"/>
  <c r="D2731" i="14" s="1"/>
  <c r="E2731" i="14" l="1"/>
  <c r="F2731" i="14" s="1"/>
  <c r="A2733" i="14"/>
  <c r="B2732" i="14"/>
  <c r="C2732" i="14" s="1"/>
  <c r="D2732" i="14" s="1"/>
  <c r="E2732" i="14" l="1"/>
  <c r="F2732" i="14" s="1"/>
  <c r="A2734" i="14"/>
  <c r="B2733" i="14"/>
  <c r="C2733" i="14" s="1"/>
  <c r="D2733" i="14" s="1"/>
  <c r="E2733" i="14" l="1"/>
  <c r="F2733" i="14" s="1"/>
  <c r="A2735" i="14"/>
  <c r="B2734" i="14"/>
  <c r="C2734" i="14" s="1"/>
  <c r="D2734" i="14" s="1"/>
  <c r="E2734" i="14" l="1"/>
  <c r="F2734" i="14" s="1"/>
  <c r="A2736" i="14"/>
  <c r="B2735" i="14"/>
  <c r="C2735" i="14" s="1"/>
  <c r="D2735" i="14" s="1"/>
  <c r="E2735" i="14" l="1"/>
  <c r="F2735" i="14" s="1"/>
  <c r="A2737" i="14"/>
  <c r="B2736" i="14"/>
  <c r="C2736" i="14" s="1"/>
  <c r="D2736" i="14" s="1"/>
  <c r="E2736" i="14" l="1"/>
  <c r="F2736" i="14" s="1"/>
  <c r="A2738" i="14"/>
  <c r="B2737" i="14"/>
  <c r="C2737" i="14" s="1"/>
  <c r="D2737" i="14" s="1"/>
  <c r="E2737" i="14" l="1"/>
  <c r="F2737" i="14" s="1"/>
  <c r="B2738" i="14"/>
  <c r="C2738" i="14" s="1"/>
  <c r="D2738" i="14" s="1"/>
  <c r="A2739" i="14"/>
  <c r="E2738" i="14" l="1"/>
  <c r="F2738" i="14" s="1"/>
  <c r="A2740" i="14"/>
  <c r="B2739" i="14"/>
  <c r="C2739" i="14" s="1"/>
  <c r="D2739" i="14" s="1"/>
  <c r="E2739" i="14" l="1"/>
  <c r="F2739" i="14" s="1"/>
  <c r="A2741" i="14"/>
  <c r="B2740" i="14"/>
  <c r="C2740" i="14" s="1"/>
  <c r="D2740" i="14" s="1"/>
  <c r="E2740" i="14" l="1"/>
  <c r="F2740" i="14" s="1"/>
  <c r="A2742" i="14"/>
  <c r="B2741" i="14"/>
  <c r="C2741" i="14" s="1"/>
  <c r="D2741" i="14" s="1"/>
  <c r="E2741" i="14" l="1"/>
  <c r="F2741" i="14" s="1"/>
  <c r="A2743" i="14"/>
  <c r="B2742" i="14"/>
  <c r="C2742" i="14" s="1"/>
  <c r="D2742" i="14" s="1"/>
  <c r="E2742" i="14" l="1"/>
  <c r="F2742" i="14" s="1"/>
  <c r="A2744" i="14"/>
  <c r="B2743" i="14"/>
  <c r="C2743" i="14" s="1"/>
  <c r="D2743" i="14" s="1"/>
  <c r="E2743" i="14" l="1"/>
  <c r="F2743" i="14" s="1"/>
  <c r="B2744" i="14"/>
  <c r="C2744" i="14" s="1"/>
  <c r="D2744" i="14" s="1"/>
  <c r="A2745" i="14"/>
  <c r="E2744" i="14" l="1"/>
  <c r="F2744" i="14" s="1"/>
  <c r="A2746" i="14"/>
  <c r="B2745" i="14"/>
  <c r="C2745" i="14" s="1"/>
  <c r="D2745" i="14" s="1"/>
  <c r="E2745" i="14" l="1"/>
  <c r="F2745" i="14" s="1"/>
  <c r="A2747" i="14"/>
  <c r="B2746" i="14"/>
  <c r="C2746" i="14" s="1"/>
  <c r="D2746" i="14" s="1"/>
  <c r="E2746" i="14" l="1"/>
  <c r="F2746" i="14" s="1"/>
  <c r="A2748" i="14"/>
  <c r="B2747" i="14"/>
  <c r="C2747" i="14" s="1"/>
  <c r="D2747" i="14" s="1"/>
  <c r="E2747" i="14" l="1"/>
  <c r="F2747" i="14" s="1"/>
  <c r="B2748" i="14"/>
  <c r="C2748" i="14" s="1"/>
  <c r="D2748" i="14" s="1"/>
  <c r="A2749" i="14"/>
  <c r="E2748" i="14" l="1"/>
  <c r="F2748" i="14" s="1"/>
  <c r="A2750" i="14"/>
  <c r="B2749" i="14"/>
  <c r="C2749" i="14" s="1"/>
  <c r="D2749" i="14" s="1"/>
  <c r="E2749" i="14" l="1"/>
  <c r="F2749" i="14" s="1"/>
  <c r="A2751" i="14"/>
  <c r="B2750" i="14"/>
  <c r="C2750" i="14" s="1"/>
  <c r="D2750" i="14" s="1"/>
  <c r="E2750" i="14" l="1"/>
  <c r="F2750" i="14" s="1"/>
  <c r="A2752" i="14"/>
  <c r="B2751" i="14"/>
  <c r="C2751" i="14" s="1"/>
  <c r="D2751" i="14" s="1"/>
  <c r="E2751" i="14" l="1"/>
  <c r="F2751" i="14" s="1"/>
  <c r="A2753" i="14"/>
  <c r="B2752" i="14"/>
  <c r="C2752" i="14" s="1"/>
  <c r="D2752" i="14" s="1"/>
  <c r="E2752" i="14" l="1"/>
  <c r="F2752" i="14" s="1"/>
  <c r="A2754" i="14"/>
  <c r="B2753" i="14"/>
  <c r="C2753" i="14" s="1"/>
  <c r="D2753" i="14" s="1"/>
  <c r="E2753" i="14" l="1"/>
  <c r="F2753" i="14" s="1"/>
  <c r="A2755" i="14"/>
  <c r="B2754" i="14"/>
  <c r="C2754" i="14" s="1"/>
  <c r="D2754" i="14" s="1"/>
  <c r="E2754" i="14" l="1"/>
  <c r="F2754" i="14" s="1"/>
  <c r="A2756" i="14"/>
  <c r="B2755" i="14"/>
  <c r="C2755" i="14" s="1"/>
  <c r="D2755" i="14" s="1"/>
  <c r="E2755" i="14" l="1"/>
  <c r="F2755" i="14" s="1"/>
  <c r="B2756" i="14"/>
  <c r="C2756" i="14" s="1"/>
  <c r="D2756" i="14" s="1"/>
  <c r="A2757" i="14"/>
  <c r="E2756" i="14" l="1"/>
  <c r="F2756" i="14" s="1"/>
  <c r="A2758" i="14"/>
  <c r="B2757" i="14"/>
  <c r="C2757" i="14" s="1"/>
  <c r="D2757" i="14" s="1"/>
  <c r="E2757" i="14" l="1"/>
  <c r="F2757" i="14" s="1"/>
  <c r="A2759" i="14"/>
  <c r="B2758" i="14"/>
  <c r="C2758" i="14" s="1"/>
  <c r="D2758" i="14" s="1"/>
  <c r="E2758" i="14" l="1"/>
  <c r="F2758" i="14" s="1"/>
  <c r="A2760" i="14"/>
  <c r="B2759" i="14"/>
  <c r="C2759" i="14" s="1"/>
  <c r="D2759" i="14" s="1"/>
  <c r="E2759" i="14" l="1"/>
  <c r="F2759" i="14" s="1"/>
  <c r="B2760" i="14"/>
  <c r="C2760" i="14" s="1"/>
  <c r="D2760" i="14" s="1"/>
  <c r="A2761" i="14"/>
  <c r="E2760" i="14" l="1"/>
  <c r="F2760" i="14" s="1"/>
  <c r="A2762" i="14"/>
  <c r="B2761" i="14"/>
  <c r="C2761" i="14" s="1"/>
  <c r="D2761" i="14" s="1"/>
  <c r="E2761" i="14" l="1"/>
  <c r="F2761" i="14" s="1"/>
  <c r="B2762" i="14"/>
  <c r="C2762" i="14" s="1"/>
  <c r="D2762" i="14" s="1"/>
  <c r="A2763" i="14"/>
  <c r="E2762" i="14" l="1"/>
  <c r="F2762" i="14" s="1"/>
  <c r="A2764" i="14"/>
  <c r="B2763" i="14"/>
  <c r="C2763" i="14" s="1"/>
  <c r="D2763" i="14" s="1"/>
  <c r="E2763" i="14" l="1"/>
  <c r="F2763" i="14" s="1"/>
  <c r="A2765" i="14"/>
  <c r="B2764" i="14"/>
  <c r="C2764" i="14" s="1"/>
  <c r="D2764" i="14" s="1"/>
  <c r="E2764" i="14" l="1"/>
  <c r="F2764" i="14" s="1"/>
  <c r="B2765" i="14"/>
  <c r="C2765" i="14" s="1"/>
  <c r="D2765" i="14" s="1"/>
  <c r="A2766" i="14"/>
  <c r="E2765" i="14" l="1"/>
  <c r="F2765" i="14" s="1"/>
  <c r="A2767" i="14"/>
  <c r="B2766" i="14"/>
  <c r="C2766" i="14" s="1"/>
  <c r="D2766" i="14" s="1"/>
  <c r="E2766" i="14" l="1"/>
  <c r="F2766" i="14" s="1"/>
  <c r="B2767" i="14"/>
  <c r="C2767" i="14" s="1"/>
  <c r="D2767" i="14" s="1"/>
  <c r="A2768" i="14"/>
  <c r="E2767" i="14" l="1"/>
  <c r="F2767" i="14" s="1"/>
  <c r="B2768" i="14"/>
  <c r="C2768" i="14" s="1"/>
  <c r="D2768" i="14" s="1"/>
  <c r="A2769" i="14"/>
  <c r="E2768" i="14" l="1"/>
  <c r="F2768" i="14" s="1"/>
  <c r="A2770" i="14"/>
  <c r="B2769" i="14"/>
  <c r="C2769" i="14" s="1"/>
  <c r="D2769" i="14" s="1"/>
  <c r="E2769" i="14" l="1"/>
  <c r="F2769" i="14" s="1"/>
  <c r="A2771" i="14"/>
  <c r="B2770" i="14"/>
  <c r="C2770" i="14" s="1"/>
  <c r="D2770" i="14" s="1"/>
  <c r="E2770" i="14" l="1"/>
  <c r="F2770" i="14" s="1"/>
  <c r="B2771" i="14"/>
  <c r="C2771" i="14" s="1"/>
  <c r="D2771" i="14" s="1"/>
  <c r="A2772" i="14"/>
  <c r="E2771" i="14" l="1"/>
  <c r="F2771" i="14" s="1"/>
  <c r="B2772" i="14"/>
  <c r="C2772" i="14" s="1"/>
  <c r="D2772" i="14" s="1"/>
  <c r="A2773" i="14"/>
  <c r="E2772" i="14" l="1"/>
  <c r="F2772" i="14" s="1"/>
  <c r="B2773" i="14"/>
  <c r="C2773" i="14" s="1"/>
  <c r="D2773" i="14" s="1"/>
  <c r="A2774" i="14"/>
  <c r="E2773" i="14" l="1"/>
  <c r="F2773" i="14" s="1"/>
  <c r="A2775" i="14"/>
  <c r="B2774" i="14"/>
  <c r="C2774" i="14" s="1"/>
  <c r="D2774" i="14" s="1"/>
  <c r="E2774" i="14" l="1"/>
  <c r="F2774" i="14" s="1"/>
  <c r="A2776" i="14"/>
  <c r="B2775" i="14"/>
  <c r="C2775" i="14" s="1"/>
  <c r="D2775" i="14" s="1"/>
  <c r="E2775" i="14" l="1"/>
  <c r="F2775" i="14" s="1"/>
  <c r="A2777" i="14"/>
  <c r="B2776" i="14"/>
  <c r="C2776" i="14" s="1"/>
  <c r="D2776" i="14" s="1"/>
  <c r="E2776" i="14" l="1"/>
  <c r="F2776" i="14" s="1"/>
  <c r="A2778" i="14"/>
  <c r="B2777" i="14"/>
  <c r="C2777" i="14" s="1"/>
  <c r="D2777" i="14" s="1"/>
  <c r="E2777" i="14" l="1"/>
  <c r="F2777" i="14" s="1"/>
  <c r="A2779" i="14"/>
  <c r="B2778" i="14"/>
  <c r="C2778" i="14" s="1"/>
  <c r="D2778" i="14" s="1"/>
  <c r="E2778" i="14" l="1"/>
  <c r="F2778" i="14" s="1"/>
  <c r="A2780" i="14"/>
  <c r="B2779" i="14"/>
  <c r="C2779" i="14" s="1"/>
  <c r="D2779" i="14" s="1"/>
  <c r="E2779" i="14" l="1"/>
  <c r="F2779" i="14" s="1"/>
  <c r="A2781" i="14"/>
  <c r="B2780" i="14"/>
  <c r="C2780" i="14" s="1"/>
  <c r="D2780" i="14" s="1"/>
  <c r="E2780" i="14" l="1"/>
  <c r="F2780" i="14" s="1"/>
  <c r="A2782" i="14"/>
  <c r="B2781" i="14"/>
  <c r="C2781" i="14" s="1"/>
  <c r="D2781" i="14" s="1"/>
  <c r="E2781" i="14" l="1"/>
  <c r="F2781" i="14" s="1"/>
  <c r="A2783" i="14"/>
  <c r="B2782" i="14"/>
  <c r="C2782" i="14" s="1"/>
  <c r="D2782" i="14" s="1"/>
  <c r="E2782" i="14" l="1"/>
  <c r="F2782" i="14" s="1"/>
  <c r="A2784" i="14"/>
  <c r="B2783" i="14"/>
  <c r="C2783" i="14" s="1"/>
  <c r="D2783" i="14" s="1"/>
  <c r="E2783" i="14" l="1"/>
  <c r="F2783" i="14" s="1"/>
  <c r="B2784" i="14"/>
  <c r="C2784" i="14" s="1"/>
  <c r="D2784" i="14" s="1"/>
  <c r="A2785" i="14"/>
  <c r="E2784" i="14" l="1"/>
  <c r="F2784" i="14" s="1"/>
  <c r="A2786" i="14"/>
  <c r="B2785" i="14"/>
  <c r="C2785" i="14" s="1"/>
  <c r="D2785" i="14" s="1"/>
  <c r="E2785" i="14" l="1"/>
  <c r="F2785" i="14" s="1"/>
  <c r="A2787" i="14"/>
  <c r="B2786" i="14"/>
  <c r="C2786" i="14" s="1"/>
  <c r="D2786" i="14" s="1"/>
  <c r="E2786" i="14" l="1"/>
  <c r="F2786" i="14" s="1"/>
  <c r="A2788" i="14"/>
  <c r="B2787" i="14"/>
  <c r="C2787" i="14" s="1"/>
  <c r="D2787" i="14" s="1"/>
  <c r="E2787" i="14" l="1"/>
  <c r="F2787" i="14" s="1"/>
  <c r="B2788" i="14"/>
  <c r="C2788" i="14" s="1"/>
  <c r="D2788" i="14" s="1"/>
  <c r="A2789" i="14"/>
  <c r="E2788" i="14" l="1"/>
  <c r="F2788" i="14" s="1"/>
  <c r="A2790" i="14"/>
  <c r="B2789" i="14"/>
  <c r="C2789" i="14" s="1"/>
  <c r="D2789" i="14" s="1"/>
  <c r="E2789" i="14" l="1"/>
  <c r="F2789" i="14" s="1"/>
  <c r="A2791" i="14"/>
  <c r="B2790" i="14"/>
  <c r="C2790" i="14" s="1"/>
  <c r="D2790" i="14" s="1"/>
  <c r="E2790" i="14" l="1"/>
  <c r="F2790" i="14" s="1"/>
  <c r="B2791" i="14"/>
  <c r="C2791" i="14" s="1"/>
  <c r="D2791" i="14" s="1"/>
  <c r="A2792" i="14"/>
  <c r="E2791" i="14" l="1"/>
  <c r="F2791" i="14" s="1"/>
  <c r="A2793" i="14"/>
  <c r="B2792" i="14"/>
  <c r="C2792" i="14" s="1"/>
  <c r="D2792" i="14" s="1"/>
  <c r="E2792" i="14" l="1"/>
  <c r="F2792" i="14" s="1"/>
  <c r="A2794" i="14"/>
  <c r="B2793" i="14"/>
  <c r="C2793" i="14" s="1"/>
  <c r="D2793" i="14" s="1"/>
  <c r="E2793" i="14" l="1"/>
  <c r="F2793" i="14" s="1"/>
  <c r="B2794" i="14"/>
  <c r="C2794" i="14" s="1"/>
  <c r="D2794" i="14" s="1"/>
  <c r="A2795" i="14"/>
  <c r="E2794" i="14" l="1"/>
  <c r="F2794" i="14" s="1"/>
  <c r="B2795" i="14"/>
  <c r="C2795" i="14" s="1"/>
  <c r="D2795" i="14" s="1"/>
  <c r="A2796" i="14"/>
  <c r="E2795" i="14" l="1"/>
  <c r="F2795" i="14" s="1"/>
  <c r="A2797" i="14"/>
  <c r="B2796" i="14"/>
  <c r="C2796" i="14" s="1"/>
  <c r="D2796" i="14" s="1"/>
  <c r="E2796" i="14" l="1"/>
  <c r="F2796" i="14" s="1"/>
  <c r="A2798" i="14"/>
  <c r="B2797" i="14"/>
  <c r="C2797" i="14" s="1"/>
  <c r="D2797" i="14" s="1"/>
  <c r="E2797" i="14" l="1"/>
  <c r="F2797" i="14" s="1"/>
  <c r="A2799" i="14"/>
  <c r="B2798" i="14"/>
  <c r="C2798" i="14" s="1"/>
  <c r="D2798" i="14" s="1"/>
  <c r="E2798" i="14" l="1"/>
  <c r="F2798" i="14" s="1"/>
  <c r="B2799" i="14"/>
  <c r="C2799" i="14" s="1"/>
  <c r="D2799" i="14" s="1"/>
  <c r="A2800" i="14"/>
  <c r="E2799" i="14" l="1"/>
  <c r="F2799" i="14" s="1"/>
  <c r="A2801" i="14"/>
  <c r="B2800" i="14"/>
  <c r="C2800" i="14" s="1"/>
  <c r="D2800" i="14" s="1"/>
  <c r="E2800" i="14" l="1"/>
  <c r="F2800" i="14" s="1"/>
  <c r="B2801" i="14"/>
  <c r="C2801" i="14" s="1"/>
  <c r="D2801" i="14" s="1"/>
  <c r="A2802" i="14"/>
  <c r="E2801" i="14" l="1"/>
  <c r="F2801" i="14" s="1"/>
  <c r="B2802" i="14"/>
  <c r="C2802" i="14" s="1"/>
  <c r="D2802" i="14" s="1"/>
  <c r="A2803" i="14"/>
  <c r="E2802" i="14" l="1"/>
  <c r="F2802" i="14" s="1"/>
  <c r="A2804" i="14"/>
  <c r="B2803" i="14"/>
  <c r="C2803" i="14" s="1"/>
  <c r="D2803" i="14" s="1"/>
  <c r="E2803" i="14" l="1"/>
  <c r="F2803" i="14" s="1"/>
  <c r="B2804" i="14"/>
  <c r="C2804" i="14" s="1"/>
  <c r="D2804" i="14" s="1"/>
  <c r="A2805" i="14"/>
  <c r="E2804" i="14" l="1"/>
  <c r="F2804" i="14" s="1"/>
  <c r="B2805" i="14"/>
  <c r="C2805" i="14" s="1"/>
  <c r="D2805" i="14" s="1"/>
  <c r="A2806" i="14"/>
  <c r="E2805" i="14" l="1"/>
  <c r="F2805" i="14" s="1"/>
  <c r="A2807" i="14"/>
  <c r="B2806" i="14"/>
  <c r="C2806" i="14" s="1"/>
  <c r="D2806" i="14" s="1"/>
  <c r="E2806" i="14" l="1"/>
  <c r="F2806" i="14" s="1"/>
  <c r="A2808" i="14"/>
  <c r="B2807" i="14"/>
  <c r="C2807" i="14" s="1"/>
  <c r="D2807" i="14" s="1"/>
  <c r="E2807" i="14" l="1"/>
  <c r="F2807" i="14" s="1"/>
  <c r="A2809" i="14"/>
  <c r="B2808" i="14"/>
  <c r="C2808" i="14" s="1"/>
  <c r="D2808" i="14" s="1"/>
  <c r="E2808" i="14" l="1"/>
  <c r="F2808" i="14" s="1"/>
  <c r="A2810" i="14"/>
  <c r="B2809" i="14"/>
  <c r="C2809" i="14" s="1"/>
  <c r="D2809" i="14" s="1"/>
  <c r="E2809" i="14" l="1"/>
  <c r="F2809" i="14" s="1"/>
  <c r="A2811" i="14"/>
  <c r="B2810" i="14"/>
  <c r="C2810" i="14" s="1"/>
  <c r="D2810" i="14" s="1"/>
  <c r="E2810" i="14" l="1"/>
  <c r="F2810" i="14" s="1"/>
  <c r="A2812" i="14"/>
  <c r="B2811" i="14"/>
  <c r="C2811" i="14" s="1"/>
  <c r="D2811" i="14" s="1"/>
  <c r="E2811" i="14" l="1"/>
  <c r="F2811" i="14" s="1"/>
  <c r="B2812" i="14"/>
  <c r="C2812" i="14" s="1"/>
  <c r="D2812" i="14" s="1"/>
  <c r="A2813" i="14"/>
  <c r="E2812" i="14" l="1"/>
  <c r="F2812" i="14" s="1"/>
  <c r="A2814" i="14"/>
  <c r="B2813" i="14"/>
  <c r="C2813" i="14" s="1"/>
  <c r="D2813" i="14" s="1"/>
  <c r="E2813" i="14" l="1"/>
  <c r="F2813" i="14" s="1"/>
  <c r="B2814" i="14"/>
  <c r="C2814" i="14" s="1"/>
  <c r="D2814" i="14" s="1"/>
  <c r="A2815" i="14"/>
  <c r="E2814" i="14" l="1"/>
  <c r="F2814" i="14" s="1"/>
  <c r="B2815" i="14"/>
  <c r="C2815" i="14" s="1"/>
  <c r="D2815" i="14" s="1"/>
  <c r="A2816" i="14"/>
  <c r="E2815" i="14" l="1"/>
  <c r="F2815" i="14" s="1"/>
  <c r="A2817" i="14"/>
  <c r="B2816" i="14"/>
  <c r="C2816" i="14" s="1"/>
  <c r="D2816" i="14" s="1"/>
  <c r="E2816" i="14" l="1"/>
  <c r="F2816" i="14" s="1"/>
  <c r="A2818" i="14"/>
  <c r="B2817" i="14"/>
  <c r="C2817" i="14" s="1"/>
  <c r="D2817" i="14" s="1"/>
  <c r="E2817" i="14" l="1"/>
  <c r="F2817" i="14" s="1"/>
  <c r="A2819" i="14"/>
  <c r="B2818" i="14"/>
  <c r="C2818" i="14" s="1"/>
  <c r="D2818" i="14" s="1"/>
  <c r="E2818" i="14" l="1"/>
  <c r="F2818" i="14" s="1"/>
  <c r="B2819" i="14"/>
  <c r="C2819" i="14" s="1"/>
  <c r="D2819" i="14" s="1"/>
  <c r="A2820" i="14"/>
  <c r="E2819" i="14" l="1"/>
  <c r="F2819" i="14" s="1"/>
  <c r="A2821" i="14"/>
  <c r="B2820" i="14"/>
  <c r="C2820" i="14" s="1"/>
  <c r="D2820" i="14" s="1"/>
  <c r="E2820" i="14" l="1"/>
  <c r="F2820" i="14" s="1"/>
  <c r="A2822" i="14"/>
  <c r="B2821" i="14"/>
  <c r="C2821" i="14" s="1"/>
  <c r="D2821" i="14" s="1"/>
  <c r="E2821" i="14" l="1"/>
  <c r="F2821" i="14" s="1"/>
  <c r="A2823" i="14"/>
  <c r="B2822" i="14"/>
  <c r="C2822" i="14" s="1"/>
  <c r="D2822" i="14" s="1"/>
  <c r="E2822" i="14" l="1"/>
  <c r="F2822" i="14" s="1"/>
  <c r="A2824" i="14"/>
  <c r="B2823" i="14"/>
  <c r="C2823" i="14" s="1"/>
  <c r="D2823" i="14" s="1"/>
  <c r="E2823" i="14" l="1"/>
  <c r="F2823" i="14" s="1"/>
  <c r="A2825" i="14"/>
  <c r="B2824" i="14"/>
  <c r="C2824" i="14" s="1"/>
  <c r="D2824" i="14" s="1"/>
  <c r="E2824" i="14" l="1"/>
  <c r="F2824" i="14" s="1"/>
  <c r="A2826" i="14"/>
  <c r="B2825" i="14"/>
  <c r="C2825" i="14" s="1"/>
  <c r="D2825" i="14" s="1"/>
  <c r="E2825" i="14" l="1"/>
  <c r="F2825" i="14" s="1"/>
  <c r="A2827" i="14"/>
  <c r="B2826" i="14"/>
  <c r="C2826" i="14" s="1"/>
  <c r="D2826" i="14" s="1"/>
  <c r="E2826" i="14" l="1"/>
  <c r="F2826" i="14" s="1"/>
  <c r="A2828" i="14"/>
  <c r="B2827" i="14"/>
  <c r="C2827" i="14" s="1"/>
  <c r="D2827" i="14" s="1"/>
  <c r="E2827" i="14" l="1"/>
  <c r="F2827" i="14" s="1"/>
  <c r="A2829" i="14"/>
  <c r="B2828" i="14"/>
  <c r="C2828" i="14" s="1"/>
  <c r="D2828" i="14" s="1"/>
  <c r="E2828" i="14" l="1"/>
  <c r="F2828" i="14" s="1"/>
  <c r="A2830" i="14"/>
  <c r="B2829" i="14"/>
  <c r="C2829" i="14" s="1"/>
  <c r="D2829" i="14" s="1"/>
  <c r="E2829" i="14" l="1"/>
  <c r="F2829" i="14" s="1"/>
  <c r="B2830" i="14"/>
  <c r="C2830" i="14" s="1"/>
  <c r="D2830" i="14" s="1"/>
  <c r="A2831" i="14"/>
  <c r="E2830" i="14" l="1"/>
  <c r="F2830" i="14" s="1"/>
  <c r="B2831" i="14"/>
  <c r="C2831" i="14" s="1"/>
  <c r="D2831" i="14" s="1"/>
  <c r="A2832" i="14"/>
  <c r="E2831" i="14" l="1"/>
  <c r="F2831" i="14" s="1"/>
  <c r="A2833" i="14"/>
  <c r="B2832" i="14"/>
  <c r="C2832" i="14" s="1"/>
  <c r="D2832" i="14" s="1"/>
  <c r="E2832" i="14" l="1"/>
  <c r="F2832" i="14" s="1"/>
  <c r="A2834" i="14"/>
  <c r="B2833" i="14"/>
  <c r="C2833" i="14" s="1"/>
  <c r="D2833" i="14" s="1"/>
  <c r="E2833" i="14" l="1"/>
  <c r="F2833" i="14" s="1"/>
  <c r="A2835" i="14"/>
  <c r="B2834" i="14"/>
  <c r="C2834" i="14" s="1"/>
  <c r="D2834" i="14" s="1"/>
  <c r="E2834" i="14" l="1"/>
  <c r="F2834" i="14" s="1"/>
  <c r="A2836" i="14"/>
  <c r="B2835" i="14"/>
  <c r="C2835" i="14" s="1"/>
  <c r="D2835" i="14" s="1"/>
  <c r="E2835" i="14" l="1"/>
  <c r="F2835" i="14" s="1"/>
  <c r="B2836" i="14"/>
  <c r="C2836" i="14" s="1"/>
  <c r="D2836" i="14" s="1"/>
  <c r="A2837" i="14"/>
  <c r="E2836" i="14" l="1"/>
  <c r="F2836" i="14" s="1"/>
  <c r="A2838" i="14"/>
  <c r="B2837" i="14"/>
  <c r="C2837" i="14" s="1"/>
  <c r="D2837" i="14" s="1"/>
  <c r="E2837" i="14" l="1"/>
  <c r="F2837" i="14" s="1"/>
  <c r="B2838" i="14"/>
  <c r="C2838" i="14" s="1"/>
  <c r="D2838" i="14" s="1"/>
  <c r="A2839" i="14"/>
  <c r="E2838" i="14" l="1"/>
  <c r="F2838" i="14" s="1"/>
  <c r="B2839" i="14"/>
  <c r="C2839" i="14" s="1"/>
  <c r="D2839" i="14" s="1"/>
  <c r="A2840" i="14"/>
  <c r="E2839" i="14" l="1"/>
  <c r="F2839" i="14" s="1"/>
  <c r="A2841" i="14"/>
  <c r="B2840" i="14"/>
  <c r="C2840" i="14" s="1"/>
  <c r="D2840" i="14" s="1"/>
  <c r="E2840" i="14" l="1"/>
  <c r="F2840" i="14" s="1"/>
  <c r="B2841" i="14"/>
  <c r="C2841" i="14" s="1"/>
  <c r="D2841" i="14" s="1"/>
  <c r="A2842" i="14"/>
  <c r="E2841" i="14" l="1"/>
  <c r="F2841" i="14" s="1"/>
  <c r="A2843" i="14"/>
  <c r="B2842" i="14"/>
  <c r="C2842" i="14" s="1"/>
  <c r="D2842" i="14" s="1"/>
  <c r="E2842" i="14" l="1"/>
  <c r="F2842" i="14" s="1"/>
  <c r="B2843" i="14"/>
  <c r="C2843" i="14" s="1"/>
  <c r="D2843" i="14" s="1"/>
  <c r="A2844" i="14"/>
  <c r="E2843" i="14" l="1"/>
  <c r="F2843" i="14" s="1"/>
  <c r="A2845" i="14"/>
  <c r="B2844" i="14"/>
  <c r="C2844" i="14" s="1"/>
  <c r="D2844" i="14" s="1"/>
  <c r="E2844" i="14" l="1"/>
  <c r="F2844" i="14" s="1"/>
  <c r="B2845" i="14"/>
  <c r="C2845" i="14" s="1"/>
  <c r="D2845" i="14" s="1"/>
  <c r="A2846" i="14"/>
  <c r="E2845" i="14" l="1"/>
  <c r="F2845" i="14" s="1"/>
  <c r="B2846" i="14"/>
  <c r="C2846" i="14" s="1"/>
  <c r="D2846" i="14" s="1"/>
  <c r="A2847" i="14"/>
  <c r="E2846" i="14" l="1"/>
  <c r="F2846" i="14" s="1"/>
  <c r="A2848" i="14"/>
  <c r="B2847" i="14"/>
  <c r="C2847" i="14" s="1"/>
  <c r="D2847" i="14" s="1"/>
  <c r="E2847" i="14" l="1"/>
  <c r="F2847" i="14" s="1"/>
  <c r="A2849" i="14"/>
  <c r="B2848" i="14"/>
  <c r="C2848" i="14" s="1"/>
  <c r="D2848" i="14" s="1"/>
  <c r="E2848" i="14" l="1"/>
  <c r="F2848" i="14" s="1"/>
  <c r="A2850" i="14"/>
  <c r="B2849" i="14"/>
  <c r="C2849" i="14" s="1"/>
  <c r="D2849" i="14" s="1"/>
  <c r="E2849" i="14" l="1"/>
  <c r="F2849" i="14" s="1"/>
  <c r="B2850" i="14"/>
  <c r="C2850" i="14" s="1"/>
  <c r="D2850" i="14" s="1"/>
  <c r="A2851" i="14"/>
  <c r="E2850" i="14" l="1"/>
  <c r="F2850" i="14" s="1"/>
  <c r="A2852" i="14"/>
  <c r="B2851" i="14"/>
  <c r="C2851" i="14" s="1"/>
  <c r="D2851" i="14" s="1"/>
  <c r="E2851" i="14" l="1"/>
  <c r="F2851" i="14" s="1"/>
  <c r="A2853" i="14"/>
  <c r="B2852" i="14"/>
  <c r="C2852" i="14" s="1"/>
  <c r="D2852" i="14" s="1"/>
  <c r="E2852" i="14" l="1"/>
  <c r="F2852" i="14" s="1"/>
  <c r="A2854" i="14"/>
  <c r="B2853" i="14"/>
  <c r="C2853" i="14" s="1"/>
  <c r="D2853" i="14" s="1"/>
  <c r="E2853" i="14" l="1"/>
  <c r="F2853" i="14" s="1"/>
  <c r="A2855" i="14"/>
  <c r="B2854" i="14"/>
  <c r="C2854" i="14" s="1"/>
  <c r="D2854" i="14" s="1"/>
  <c r="E2854" i="14" l="1"/>
  <c r="F2854" i="14" s="1"/>
  <c r="A2856" i="14"/>
  <c r="B2855" i="14"/>
  <c r="C2855" i="14" s="1"/>
  <c r="D2855" i="14" s="1"/>
  <c r="E2855" i="14" l="1"/>
  <c r="F2855" i="14" s="1"/>
  <c r="A2857" i="14"/>
  <c r="B2856" i="14"/>
  <c r="C2856" i="14" s="1"/>
  <c r="D2856" i="14" s="1"/>
  <c r="E2856" i="14" l="1"/>
  <c r="F2856" i="14" s="1"/>
  <c r="B2857" i="14"/>
  <c r="C2857" i="14" s="1"/>
  <c r="D2857" i="14" s="1"/>
  <c r="A2858" i="14"/>
  <c r="E2857" i="14" l="1"/>
  <c r="F2857" i="14" s="1"/>
  <c r="A2859" i="14"/>
  <c r="B2858" i="14"/>
  <c r="C2858" i="14" s="1"/>
  <c r="D2858" i="14" s="1"/>
  <c r="E2858" i="14" l="1"/>
  <c r="F2858" i="14" s="1"/>
  <c r="A2860" i="14"/>
  <c r="B2859" i="14"/>
  <c r="C2859" i="14" s="1"/>
  <c r="D2859" i="14" s="1"/>
  <c r="E2859" i="14" l="1"/>
  <c r="F2859" i="14" s="1"/>
  <c r="A2861" i="14"/>
  <c r="B2860" i="14"/>
  <c r="C2860" i="14" s="1"/>
  <c r="D2860" i="14" s="1"/>
  <c r="E2860" i="14" l="1"/>
  <c r="F2860" i="14" s="1"/>
  <c r="A2862" i="14"/>
  <c r="B2861" i="14"/>
  <c r="C2861" i="14" s="1"/>
  <c r="D2861" i="14" s="1"/>
  <c r="E2861" i="14" l="1"/>
  <c r="F2861" i="14" s="1"/>
  <c r="B2862" i="14"/>
  <c r="C2862" i="14" s="1"/>
  <c r="D2862" i="14" s="1"/>
  <c r="A2863" i="14"/>
  <c r="E2862" i="14" l="1"/>
  <c r="F2862" i="14" s="1"/>
  <c r="A2864" i="14"/>
  <c r="B2863" i="14"/>
  <c r="C2863" i="14" s="1"/>
  <c r="D2863" i="14" s="1"/>
  <c r="E2863" i="14" l="1"/>
  <c r="F2863" i="14" s="1"/>
  <c r="B2864" i="14"/>
  <c r="C2864" i="14" s="1"/>
  <c r="D2864" i="14" s="1"/>
  <c r="A2865" i="14"/>
  <c r="E2864" i="14" l="1"/>
  <c r="F2864" i="14" s="1"/>
  <c r="A2866" i="14"/>
  <c r="B2865" i="14"/>
  <c r="C2865" i="14" s="1"/>
  <c r="D2865" i="14" s="1"/>
  <c r="E2865" i="14" l="1"/>
  <c r="F2865" i="14" s="1"/>
  <c r="A2867" i="14"/>
  <c r="B2866" i="14"/>
  <c r="C2866" i="14" s="1"/>
  <c r="D2866" i="14" s="1"/>
  <c r="E2866" i="14" l="1"/>
  <c r="F2866" i="14" s="1"/>
  <c r="B2867" i="14"/>
  <c r="C2867" i="14" s="1"/>
  <c r="D2867" i="14" s="1"/>
  <c r="A2868" i="14"/>
  <c r="E2867" i="14" l="1"/>
  <c r="F2867" i="14" s="1"/>
  <c r="A2869" i="14"/>
  <c r="B2868" i="14"/>
  <c r="C2868" i="14" s="1"/>
  <c r="D2868" i="14" s="1"/>
  <c r="E2868" i="14" l="1"/>
  <c r="F2868" i="14" s="1"/>
  <c r="A2870" i="14"/>
  <c r="B2869" i="14"/>
  <c r="C2869" i="14" s="1"/>
  <c r="D2869" i="14" s="1"/>
  <c r="E2869" i="14" l="1"/>
  <c r="F2869" i="14" s="1"/>
  <c r="B2870" i="14"/>
  <c r="C2870" i="14" s="1"/>
  <c r="D2870" i="14" s="1"/>
  <c r="A2871" i="14"/>
  <c r="E2870" i="14" l="1"/>
  <c r="F2870" i="14" s="1"/>
  <c r="A2872" i="14"/>
  <c r="B2871" i="14"/>
  <c r="C2871" i="14" s="1"/>
  <c r="D2871" i="14" s="1"/>
  <c r="E2871" i="14" l="1"/>
  <c r="F2871" i="14" s="1"/>
  <c r="B2872" i="14"/>
  <c r="C2872" i="14" s="1"/>
  <c r="D2872" i="14" s="1"/>
  <c r="A2873" i="14"/>
  <c r="E2872" i="14" l="1"/>
  <c r="F2872" i="14" s="1"/>
  <c r="B2873" i="14"/>
  <c r="C2873" i="14" s="1"/>
  <c r="D2873" i="14" s="1"/>
  <c r="A2874" i="14"/>
  <c r="E2873" i="14" l="1"/>
  <c r="F2873" i="14" s="1"/>
  <c r="B2874" i="14"/>
  <c r="C2874" i="14" s="1"/>
  <c r="D2874" i="14" s="1"/>
  <c r="A2875" i="14"/>
  <c r="E2874" i="14" l="1"/>
  <c r="F2874" i="14" s="1"/>
  <c r="B2875" i="14"/>
  <c r="C2875" i="14" s="1"/>
  <c r="D2875" i="14" s="1"/>
  <c r="A2876" i="14"/>
  <c r="E2875" i="14" l="1"/>
  <c r="F2875" i="14" s="1"/>
  <c r="A2877" i="14"/>
  <c r="B2876" i="14"/>
  <c r="C2876" i="14" s="1"/>
  <c r="D2876" i="14" s="1"/>
  <c r="E2876" i="14" l="1"/>
  <c r="F2876" i="14" s="1"/>
  <c r="A2878" i="14"/>
  <c r="B2877" i="14"/>
  <c r="C2877" i="14" s="1"/>
  <c r="D2877" i="14" s="1"/>
  <c r="E2877" i="14" l="1"/>
  <c r="F2877" i="14" s="1"/>
  <c r="A2879" i="14"/>
  <c r="B2878" i="14"/>
  <c r="C2878" i="14" s="1"/>
  <c r="D2878" i="14" s="1"/>
  <c r="E2878" i="14" l="1"/>
  <c r="F2878" i="14" s="1"/>
  <c r="B2879" i="14"/>
  <c r="C2879" i="14" s="1"/>
  <c r="D2879" i="14" s="1"/>
  <c r="A2880" i="14"/>
  <c r="E2879" i="14" l="1"/>
  <c r="F2879" i="14" s="1"/>
  <c r="A2881" i="14"/>
  <c r="B2880" i="14"/>
  <c r="C2880" i="14" s="1"/>
  <c r="D2880" i="14" s="1"/>
  <c r="E2880" i="14" l="1"/>
  <c r="F2880" i="14" s="1"/>
  <c r="B2881" i="14"/>
  <c r="C2881" i="14" s="1"/>
  <c r="D2881" i="14" s="1"/>
  <c r="A2882" i="14"/>
  <c r="E2881" i="14" l="1"/>
  <c r="F2881" i="14" s="1"/>
  <c r="B2882" i="14"/>
  <c r="C2882" i="14" s="1"/>
  <c r="D2882" i="14" s="1"/>
  <c r="A2883" i="14"/>
  <c r="E2882" i="14" l="1"/>
  <c r="F2882" i="14" s="1"/>
  <c r="A2884" i="14"/>
  <c r="B2883" i="14"/>
  <c r="C2883" i="14" s="1"/>
  <c r="D2883" i="14" s="1"/>
  <c r="E2883" i="14" l="1"/>
  <c r="F2883" i="14" s="1"/>
  <c r="A2885" i="14"/>
  <c r="B2884" i="14"/>
  <c r="C2884" i="14" s="1"/>
  <c r="D2884" i="14" s="1"/>
  <c r="E2884" i="14" l="1"/>
  <c r="F2884" i="14" s="1"/>
  <c r="A2886" i="14"/>
  <c r="B2885" i="14"/>
  <c r="C2885" i="14" s="1"/>
  <c r="D2885" i="14" s="1"/>
  <c r="E2885" i="14" l="1"/>
  <c r="F2885" i="14" s="1"/>
  <c r="B2886" i="14"/>
  <c r="C2886" i="14" s="1"/>
  <c r="D2886" i="14" s="1"/>
  <c r="A2887" i="14"/>
  <c r="E2886" i="14" l="1"/>
  <c r="F2886" i="14" s="1"/>
  <c r="B2887" i="14"/>
  <c r="C2887" i="14" s="1"/>
  <c r="D2887" i="14" s="1"/>
  <c r="A2888" i="14"/>
  <c r="E2887" i="14" l="1"/>
  <c r="F2887" i="14" s="1"/>
  <c r="A2889" i="14"/>
  <c r="B2888" i="14"/>
  <c r="C2888" i="14" s="1"/>
  <c r="D2888" i="14" s="1"/>
  <c r="E2888" i="14" l="1"/>
  <c r="F2888" i="14" s="1"/>
  <c r="B2889" i="14"/>
  <c r="C2889" i="14" s="1"/>
  <c r="D2889" i="14" s="1"/>
  <c r="A2890" i="14"/>
  <c r="E2889" i="14" l="1"/>
  <c r="F2889" i="14" s="1"/>
  <c r="B2890" i="14"/>
  <c r="C2890" i="14" s="1"/>
  <c r="D2890" i="14" s="1"/>
  <c r="A2891" i="14"/>
  <c r="E2890" i="14" l="1"/>
  <c r="F2890" i="14" s="1"/>
  <c r="A2892" i="14"/>
  <c r="B2891" i="14"/>
  <c r="C2891" i="14" s="1"/>
  <c r="D2891" i="14" s="1"/>
  <c r="E2891" i="14" l="1"/>
  <c r="F2891" i="14" s="1"/>
  <c r="B2892" i="14"/>
  <c r="C2892" i="14" s="1"/>
  <c r="D2892" i="14" s="1"/>
  <c r="A2893" i="14"/>
  <c r="E2892" i="14" l="1"/>
  <c r="F2892" i="14" s="1"/>
  <c r="A2894" i="14"/>
  <c r="B2893" i="14"/>
  <c r="C2893" i="14" s="1"/>
  <c r="D2893" i="14" s="1"/>
  <c r="E2893" i="14" l="1"/>
  <c r="F2893" i="14" s="1"/>
  <c r="B2894" i="14"/>
  <c r="C2894" i="14" s="1"/>
  <c r="D2894" i="14" s="1"/>
  <c r="A2895" i="14"/>
  <c r="E2894" i="14" l="1"/>
  <c r="F2894" i="14" s="1"/>
  <c r="A2896" i="14"/>
  <c r="B2895" i="14"/>
  <c r="C2895" i="14" s="1"/>
  <c r="D2895" i="14" s="1"/>
  <c r="E2895" i="14" l="1"/>
  <c r="F2895" i="14" s="1"/>
  <c r="A2897" i="14"/>
  <c r="B2896" i="14"/>
  <c r="C2896" i="14" s="1"/>
  <c r="D2896" i="14" s="1"/>
  <c r="E2896" i="14" l="1"/>
  <c r="F2896" i="14" s="1"/>
  <c r="A2898" i="14"/>
  <c r="B2897" i="14"/>
  <c r="C2897" i="14" s="1"/>
  <c r="D2897" i="14" s="1"/>
  <c r="E2897" i="14" l="1"/>
  <c r="F2897" i="14" s="1"/>
  <c r="B2898" i="14"/>
  <c r="C2898" i="14" s="1"/>
  <c r="D2898" i="14" s="1"/>
  <c r="A2899" i="14"/>
  <c r="E2898" i="14" l="1"/>
  <c r="F2898" i="14" s="1"/>
  <c r="A2900" i="14"/>
  <c r="B2899" i="14"/>
  <c r="C2899" i="14" s="1"/>
  <c r="D2899" i="14" s="1"/>
  <c r="E2899" i="14" l="1"/>
  <c r="F2899" i="14" s="1"/>
  <c r="A2901" i="14"/>
  <c r="B2900" i="14"/>
  <c r="C2900" i="14" s="1"/>
  <c r="D2900" i="14" s="1"/>
  <c r="E2900" i="14" l="1"/>
  <c r="F2900" i="14" s="1"/>
  <c r="A2902" i="14"/>
  <c r="B2901" i="14"/>
  <c r="C2901" i="14" s="1"/>
  <c r="D2901" i="14" s="1"/>
  <c r="E2901" i="14" l="1"/>
  <c r="F2901" i="14" s="1"/>
  <c r="B2902" i="14"/>
  <c r="C2902" i="14" s="1"/>
  <c r="D2902" i="14" s="1"/>
  <c r="A2903" i="14"/>
  <c r="E2902" i="14" l="1"/>
  <c r="F2902" i="14" s="1"/>
  <c r="B2903" i="14"/>
  <c r="C2903" i="14" s="1"/>
  <c r="D2903" i="14" s="1"/>
  <c r="A2904" i="14"/>
  <c r="E2903" i="14" l="1"/>
  <c r="F2903" i="14" s="1"/>
  <c r="B2904" i="14"/>
  <c r="C2904" i="14" s="1"/>
  <c r="D2904" i="14" s="1"/>
  <c r="A2905" i="14"/>
  <c r="E2904" i="14" l="1"/>
  <c r="F2904" i="14" s="1"/>
  <c r="B2905" i="14"/>
  <c r="C2905" i="14" s="1"/>
  <c r="D2905" i="14" s="1"/>
  <c r="A2906" i="14"/>
  <c r="E2905" i="14" l="1"/>
  <c r="F2905" i="14" s="1"/>
  <c r="A2907" i="14"/>
  <c r="B2906" i="14"/>
  <c r="C2906" i="14" s="1"/>
  <c r="D2906" i="14" s="1"/>
  <c r="E2906" i="14" l="1"/>
  <c r="F2906" i="14" s="1"/>
  <c r="B2907" i="14"/>
  <c r="C2907" i="14" s="1"/>
  <c r="D2907" i="14" s="1"/>
  <c r="A2908" i="14"/>
  <c r="E2907" i="14" l="1"/>
  <c r="F2907" i="14" s="1"/>
  <c r="B2908" i="14"/>
  <c r="C2908" i="14" s="1"/>
  <c r="D2908" i="14" s="1"/>
  <c r="A2909" i="14"/>
  <c r="E2908" i="14" l="1"/>
  <c r="F2908" i="14" s="1"/>
  <c r="B2909" i="14"/>
  <c r="C2909" i="14" s="1"/>
  <c r="D2909" i="14" s="1"/>
  <c r="A2910" i="14"/>
  <c r="E2909" i="14" l="1"/>
  <c r="F2909" i="14" s="1"/>
  <c r="B2910" i="14"/>
  <c r="C2910" i="14" s="1"/>
  <c r="D2910" i="14" s="1"/>
  <c r="A2911" i="14"/>
  <c r="E2910" i="14" l="1"/>
  <c r="F2910" i="14" s="1"/>
  <c r="A2912" i="14"/>
  <c r="B2911" i="14"/>
  <c r="C2911" i="14" s="1"/>
  <c r="D2911" i="14" s="1"/>
  <c r="E2911" i="14" l="1"/>
  <c r="F2911" i="14" s="1"/>
  <c r="A2913" i="14"/>
  <c r="B2912" i="14"/>
  <c r="C2912" i="14" s="1"/>
  <c r="D2912" i="14" s="1"/>
  <c r="E2912" i="14" l="1"/>
  <c r="F2912" i="14" s="1"/>
  <c r="A2914" i="14"/>
  <c r="B2913" i="14"/>
  <c r="C2913" i="14" s="1"/>
  <c r="D2913" i="14" s="1"/>
  <c r="E2913" i="14" l="1"/>
  <c r="F2913" i="14" s="1"/>
  <c r="B2914" i="14"/>
  <c r="C2914" i="14" s="1"/>
  <c r="D2914" i="14" s="1"/>
  <c r="A2915" i="14"/>
  <c r="B2915" i="14" s="1"/>
  <c r="C2915" i="14" s="1"/>
  <c r="D2915" i="14" s="1"/>
  <c r="E2914" i="14" l="1"/>
  <c r="F2914" i="14" s="1"/>
  <c r="E2915" i="14"/>
  <c r="C4" i="14"/>
  <c r="F2915" i="14" l="1"/>
  <c r="E4" i="14"/>
</calcChain>
</file>

<file path=xl/sharedStrings.xml><?xml version="1.0" encoding="utf-8"?>
<sst xmlns="http://schemas.openxmlformats.org/spreadsheetml/2006/main" count="423" uniqueCount="268">
  <si>
    <t>Cut-off Freq.</t>
  </si>
  <si>
    <r>
      <t>Gyro LPF
Phase Delay
(deg</t>
    </r>
    <r>
      <rPr>
        <b/>
        <sz val="8.8000000000000007"/>
        <color theme="1"/>
        <rFont val="Calibri"/>
        <family val="2"/>
      </rPr>
      <t>)</t>
    </r>
  </si>
  <si>
    <t>PT1 LPF
Phase Delay
(deg)</t>
  </si>
  <si>
    <t>Notch 1
Phase Shift
(deg)</t>
  </si>
  <si>
    <t>Static
Notch 2</t>
  </si>
  <si>
    <t>Static
Notch 1</t>
  </si>
  <si>
    <t>Gyro LPF</t>
  </si>
  <si>
    <t>Notch 1 LPF Phase Shift
(deg)</t>
  </si>
  <si>
    <t>Notch 1 HPF Phase Shift
(deg)</t>
  </si>
  <si>
    <t>Center Freq.</t>
  </si>
  <si>
    <t xml:space="preserve">                                                      DATA PASSED TO PID LOOP</t>
  </si>
  <si>
    <t xml:space="preserve">Q = </t>
  </si>
  <si>
    <t>Notch 2 LPF Phase Shift
(deg)</t>
  </si>
  <si>
    <t>Notch 2 HPF Phase Shift
(deg)</t>
  </si>
  <si>
    <t>Notch 2
Phase Shift
(deg)</t>
  </si>
  <si>
    <t>Off</t>
  </si>
  <si>
    <t>Gyro ype</t>
  </si>
  <si>
    <t>MPU6000</t>
  </si>
  <si>
    <t>Gyro Setting</t>
  </si>
  <si>
    <t>Experimental</t>
  </si>
  <si>
    <t>MPU6500</t>
  </si>
  <si>
    <t>IMC20XX</t>
  </si>
  <si>
    <t>N/A</t>
  </si>
  <si>
    <t>DELAY (ms)</t>
  </si>
  <si>
    <t>BF Setting</t>
  </si>
  <si>
    <t>DLPF Cutoff</t>
  </si>
  <si>
    <t>delay =</t>
  </si>
  <si>
    <t>Filter Type</t>
  </si>
  <si>
    <t>PT1</t>
  </si>
  <si>
    <t>BiQUAD Phase Delay
(deg)</t>
  </si>
  <si>
    <t>FIR Phase Delay
(deg)</t>
  </si>
  <si>
    <t>D-Term Notch</t>
  </si>
  <si>
    <t>Gyro Latency (ms)</t>
  </si>
  <si>
    <t>D-Term Latency (ms)</t>
  </si>
  <si>
    <t>TOTAL Latency (ms)</t>
  </si>
  <si>
    <t>Notch 1 Latency (ms)</t>
  </si>
  <si>
    <t>Notch 2 Latency (ms)</t>
  </si>
  <si>
    <t>D-Term LPF Phase Delay (deg)</t>
  </si>
  <si>
    <t>D-Term Notch Phase Shift (deg)</t>
  </si>
  <si>
    <t>D-Term Notch Latency (ms)</t>
  </si>
  <si>
    <t>Change Log</t>
  </si>
  <si>
    <t>V1</t>
  </si>
  <si>
    <t>Released</t>
  </si>
  <si>
    <t>actual --&gt;</t>
  </si>
  <si>
    <t>Noise Rediction</t>
  </si>
  <si>
    <t>dB</t>
  </si>
  <si>
    <t>32k</t>
  </si>
  <si>
    <t>16k</t>
  </si>
  <si>
    <t>8k</t>
  </si>
  <si>
    <t>4k</t>
  </si>
  <si>
    <t>filter gain</t>
  </si>
  <si>
    <t>Q/R</t>
  </si>
  <si>
    <t>R</t>
  </si>
  <si>
    <t>Q</t>
  </si>
  <si>
    <r>
      <rPr>
        <b/>
        <u/>
        <sz val="12"/>
        <color rgb="FF000000"/>
        <rFont val="Calibri"/>
        <family val="2"/>
      </rPr>
      <t>For Cutoff Chart</t>
    </r>
    <r>
      <rPr>
        <b/>
        <sz val="12"/>
        <color rgb="FF000000"/>
        <rFont val="Calibri"/>
        <family val="2"/>
      </rPr>
      <t xml:space="preserve">
FKF cutoff frequency in Hz (based on Gyro sampling rate)</t>
    </r>
  </si>
  <si>
    <r>
      <rPr>
        <b/>
        <u/>
        <sz val="12"/>
        <color rgb="FF000000"/>
        <rFont val="Calibri"/>
        <family val="2"/>
      </rPr>
      <t>For Filter Latency Calc</t>
    </r>
    <r>
      <rPr>
        <b/>
        <sz val="12"/>
        <color rgb="FF000000"/>
        <rFont val="Calibri"/>
        <family val="2"/>
      </rPr>
      <t xml:space="preserve">
FKF cutoff frequency in Hz (based on Gyro sampling rate)</t>
    </r>
  </si>
  <si>
    <t>32k-Normal</t>
  </si>
  <si>
    <t>Sample Rate</t>
  </si>
  <si>
    <t>FIR Phase Delay (ms)</t>
  </si>
  <si>
    <t>PID Rate</t>
  </si>
  <si>
    <t>BF Gyro Rate</t>
  </si>
  <si>
    <t>Gyro Sample Frequency (ms)</t>
  </si>
  <si>
    <t>Hardware Rate</t>
  </si>
  <si>
    <t>Gyro Sample Rate</t>
  </si>
  <si>
    <t>Digital Filtering: https://youtu.be/loHy8v9A8LY</t>
  </si>
  <si>
    <t>IIR vs. FIR: https://youtu.be/GIkTmrR9vfc</t>
  </si>
  <si>
    <t>Resources:</t>
  </si>
  <si>
    <t>Phase Delay: http://www.sengpielaudio.com/calculator-timedelayphase.htm</t>
  </si>
  <si>
    <t>CPU Type</t>
  </si>
  <si>
    <t>Taps</t>
  </si>
  <si>
    <t>~3000</t>
  </si>
  <si>
    <t>32k-Experimental</t>
  </si>
  <si>
    <t>Normal</t>
  </si>
  <si>
    <t>32K</t>
  </si>
  <si>
    <t>16K</t>
  </si>
  <si>
    <t>8K</t>
  </si>
  <si>
    <t>4K</t>
  </si>
  <si>
    <t>ms</t>
  </si>
  <si>
    <t>seconds</t>
  </si>
  <si>
    <t>Item</t>
  </si>
  <si>
    <t>Filter Phase Delay</t>
  </si>
  <si>
    <t>Motor Update Speed</t>
  </si>
  <si>
    <t>RC Smoothing</t>
  </si>
  <si>
    <t>Human Reaction</t>
  </si>
  <si>
    <t>Motor Update</t>
  </si>
  <si>
    <t>F4</t>
  </si>
  <si>
    <t>Lowpass 1 Phase Delay (deg)</t>
  </si>
  <si>
    <t>Lowpass 1 Latency
(ms)</t>
  </si>
  <si>
    <t>Lowpass 2 Phase Delay (deg)</t>
  </si>
  <si>
    <t>Lowpass 2 Latency
(ms)</t>
  </si>
  <si>
    <t>Range</t>
  </si>
  <si>
    <t xml:space="preserve">BeF Q = </t>
  </si>
  <si>
    <t xml:space="preserve">BeF HPF = </t>
  </si>
  <si>
    <t>debug[0]</t>
  </si>
  <si>
    <t>debug[1]</t>
  </si>
  <si>
    <t>debug[2]</t>
  </si>
  <si>
    <t>loopIteration</t>
  </si>
  <si>
    <t>Loop Time</t>
  </si>
  <si>
    <t>Cutoff</t>
  </si>
  <si>
    <t>K(cutoff)</t>
  </si>
  <si>
    <t>gyroADC[0]</t>
  </si>
  <si>
    <t>gyroADC[1]</t>
  </si>
  <si>
    <t>gyroADC[2]</t>
  </si>
  <si>
    <t>PT2</t>
  </si>
  <si>
    <t>Gain</t>
  </si>
  <si>
    <t>Lowpass1 Attenuation</t>
  </si>
  <si>
    <t>Lowpass2 Attenuation</t>
  </si>
  <si>
    <t>= α</t>
  </si>
  <si>
    <t>Freq.</t>
  </si>
  <si>
    <t>PT1 Transfer Function (Amplitude)</t>
  </si>
  <si>
    <t>BiQUAD Transfer Function (Amplitude)</t>
  </si>
  <si>
    <t>D-Term LPF2 Latency (ms)</t>
  </si>
  <si>
    <t>D-Term LPF2 Attenuation</t>
  </si>
  <si>
    <t>D-Term LPF1 Latency (ms)</t>
  </si>
  <si>
    <t>D-Term LPF1 Attenuation</t>
  </si>
  <si>
    <t>Notch 1 Attenuation</t>
  </si>
  <si>
    <t>Notch 2 Attenuation</t>
  </si>
  <si>
    <t>D-term Notch Attenuation</t>
  </si>
  <si>
    <t>TOTAL Attenuation (-dB)</t>
  </si>
  <si>
    <t>TOTAL Attenuation (Amplitude)</t>
  </si>
  <si>
    <t>Dyn Notch</t>
  </si>
  <si>
    <t>Dyn</t>
  </si>
  <si>
    <t>P</t>
  </si>
  <si>
    <t>D</t>
  </si>
  <si>
    <t>I</t>
  </si>
  <si>
    <t>Roll</t>
  </si>
  <si>
    <t>Pitch</t>
  </si>
  <si>
    <t>Yaw</t>
  </si>
  <si>
    <t>final</t>
  </si>
  <si>
    <t>log over idle</t>
  </si>
  <si>
    <t>zero</t>
  </si>
  <si>
    <t>linear</t>
  </si>
  <si>
    <t>basic</t>
  </si>
  <si>
    <t>scaler</t>
  </si>
  <si>
    <t>Throttle</t>
  </si>
  <si>
    <t>log inv</t>
  </si>
  <si>
    <t>log zero point</t>
  </si>
  <si>
    <t>Max</t>
  </si>
  <si>
    <t>diff</t>
  </si>
  <si>
    <t>Min</t>
  </si>
  <si>
    <t>linear inv</t>
  </si>
  <si>
    <t>Idle Value</t>
  </si>
  <si>
    <t>current</t>
  </si>
  <si>
    <t>max.</t>
  </si>
  <si>
    <t>&lt;-- % Throttle</t>
  </si>
  <si>
    <t>Betaflight Defaults</t>
  </si>
  <si>
    <t>Your PIDS</t>
  </si>
  <si>
    <t>CPU Time</t>
  </si>
  <si>
    <t>Gyro
Lowpass 1</t>
  </si>
  <si>
    <t>Gyro
Lowpass 2</t>
  </si>
  <si>
    <t>D-Term
Lowpass1</t>
  </si>
  <si>
    <t>D-Term
Lowpass2</t>
  </si>
  <si>
    <t>TTL Dyn. Notch Latency</t>
  </si>
  <si>
    <t>Gap</t>
  </si>
  <si>
    <t>Offset</t>
  </si>
  <si>
    <t>Breadth</t>
  </si>
  <si>
    <t>Notch</t>
  </si>
  <si>
    <t>Half</t>
  </si>
  <si>
    <t>D-term Gains</t>
  </si>
  <si>
    <t>D-Term Attenuation</t>
  </si>
  <si>
    <t>(rounded)</t>
  </si>
  <si>
    <t>(actual)</t>
  </si>
  <si>
    <t>Min.</t>
  </si>
  <si>
    <t>Auto</t>
  </si>
  <si>
    <t>Notch 1 Transfer Function (Amplitude)</t>
  </si>
  <si>
    <t>Notch 2 Transfer Function (Amplitude)</t>
  </si>
  <si>
    <t>Dyn. Notch 2 Transfer Function (-dB)</t>
  </si>
  <si>
    <t>Gyro DLPF Latency (ms)</t>
  </si>
  <si>
    <t>Dynamic Notch Range</t>
  </si>
  <si>
    <t>Low</t>
  </si>
  <si>
    <t>Med</t>
  </si>
  <si>
    <t>High</t>
  </si>
  <si>
    <t>Max. FFT</t>
  </si>
  <si>
    <t>FFT Max</t>
  </si>
  <si>
    <t>X
(deg)</t>
  </si>
  <si>
    <t>X
(rad)</t>
  </si>
  <si>
    <t>Motion Freq.</t>
  </si>
  <si>
    <t>Sample Freq.</t>
  </si>
  <si>
    <t>Motion
Amplitude</t>
  </si>
  <si>
    <t>&lt;-- Samp. to Signal Ratio</t>
  </si>
  <si>
    <t>P-Scale</t>
  </si>
  <si>
    <t>I-Scale</t>
  </si>
  <si>
    <t>D-Scale</t>
  </si>
  <si>
    <t>D-Term Gain</t>
  </si>
  <si>
    <t>Axis Gain Scale</t>
  </si>
  <si>
    <t>BF Gain Scale
(from code)</t>
  </si>
  <si>
    <t>Gyro Signal</t>
  </si>
  <si>
    <t>D-Term Reaction</t>
  </si>
  <si>
    <t>On</t>
  </si>
  <si>
    <t>Poles</t>
  </si>
  <si>
    <t>eRPM from BBE</t>
  </si>
  <si>
    <t>Motor KV</t>
  </si>
  <si>
    <t>Voltage at @100%</t>
  </si>
  <si>
    <t>eRPM#1</t>
  </si>
  <si>
    <t>eRPM#2</t>
  </si>
  <si>
    <t>100% Throttle RPM</t>
  </si>
  <si>
    <t>Motor Command %</t>
  </si>
  <si>
    <t>Efficiency Loss</t>
  </si>
  <si>
    <t>Actual RPM</t>
  </si>
  <si>
    <t>Calced RPM</t>
  </si>
  <si>
    <t>Top Signal</t>
  </si>
  <si>
    <t>Bottom Signal</t>
  </si>
  <si>
    <t>Differience</t>
  </si>
  <si>
    <t>Signal</t>
  </si>
  <si>
    <t>Motor %</t>
  </si>
  <si>
    <t>Camera Delay</t>
  </si>
  <si>
    <t>RC Packet from TX</t>
  </si>
  <si>
    <t>Yes</t>
  </si>
  <si>
    <t>TPA</t>
  </si>
  <si>
    <t>TPA Break Pt</t>
  </si>
  <si>
    <t>Dp</t>
  </si>
  <si>
    <t>Dr</t>
  </si>
  <si>
    <t>RPM Notches</t>
  </si>
  <si>
    <t>2nd Harm.</t>
  </si>
  <si>
    <t>1st Harm.</t>
  </si>
  <si>
    <t>3rd Harm.</t>
  </si>
  <si>
    <t>1st Phase Shift
(deg)</t>
  </si>
  <si>
    <t>1st LPF Phase Shift
(deg)</t>
  </si>
  <si>
    <t>1st HPF Phase Shift
(deg)</t>
  </si>
  <si>
    <t>1st Transfer Function (Amplitude)</t>
  </si>
  <si>
    <t>1st Attenuation</t>
  </si>
  <si>
    <t>1st Latency (ms)</t>
  </si>
  <si>
    <t>Max FFT</t>
  </si>
  <si>
    <t>2st LPF Phase Shift
(deg)</t>
  </si>
  <si>
    <t>2st HPF Phase Shift
(deg)</t>
  </si>
  <si>
    <t>2st Transfer Function (Amplitude)</t>
  </si>
  <si>
    <t>2st Phase Shift
(deg)</t>
  </si>
  <si>
    <t>2st Attenuation</t>
  </si>
  <si>
    <t>2st Latency (ms)</t>
  </si>
  <si>
    <t>True Q:</t>
  </si>
  <si>
    <t>3rd LPF Phase Shift
(deg)</t>
  </si>
  <si>
    <t>3rd HPF Phase Shift
(deg)</t>
  </si>
  <si>
    <t>3rd Transfer Function (Amplitude)</t>
  </si>
  <si>
    <t>3rd Phase Shift
(deg)</t>
  </si>
  <si>
    <t>3rd Attenuation</t>
  </si>
  <si>
    <t>3rd Latency (ms)</t>
  </si>
  <si>
    <t>Harmonics</t>
  </si>
  <si>
    <t>3rd Harmonic Notches</t>
  </si>
  <si>
    <t>2nd Harmonic Notches</t>
  </si>
  <si>
    <t>Fundamental / 1st Harmonic Notches</t>
  </si>
  <si>
    <t>2nd LPF Phase Shift
(deg)</t>
  </si>
  <si>
    <t>2nd HPF Phase Shift
(deg)</t>
  </si>
  <si>
    <t>2nd Transfer Function (Amplitude)</t>
  </si>
  <si>
    <t>2nd Phase Shift
(deg)</t>
  </si>
  <si>
    <t>2nd Attenuation</t>
  </si>
  <si>
    <t>2nd Latency (ms)</t>
  </si>
  <si>
    <t>Defaults</t>
  </si>
  <si>
    <t>Gyro Filter Multiplier:</t>
  </si>
  <si>
    <t>D-Term Filter Multiplier:</t>
  </si>
  <si>
    <t>TTL RPM Latency</t>
  </si>
  <si>
    <t>Dynamic Notch</t>
  </si>
  <si>
    <t>(from OSD or BBL)</t>
  </si>
  <si>
    <t>P/D Ratio</t>
  </si>
  <si>
    <t>FFT Peak</t>
  </si>
  <si>
    <t>Custom</t>
  </si>
  <si>
    <t>Ctr Freq.</t>
  </si>
  <si>
    <t>P-Gain</t>
  </si>
  <si>
    <t>D-Gain</t>
  </si>
  <si>
    <t>P-Term Reaction</t>
  </si>
  <si>
    <t>PT1 Filter Cutoff</t>
  </si>
  <si>
    <t>D-Term Filtered</t>
  </si>
  <si>
    <t>INPUTS</t>
  </si>
  <si>
    <t>Values</t>
  </si>
  <si>
    <t>Duty Cycle (Abs Value)</t>
  </si>
  <si>
    <t>Duty Cycle (%)</t>
  </si>
  <si>
    <t>Frequency</t>
  </si>
  <si>
    <t>Voltage</t>
  </si>
  <si>
    <t xml:space="preserve">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(* #,##0.00_);_(* \(#,##0.00\);_(* &quot;-&quot;??_);_(@_)"/>
    <numFmt numFmtId="164" formatCode="0.0"/>
    <numFmt numFmtId="165" formatCode="0&quot;hz&quot;"/>
    <numFmt numFmtId="166" formatCode="0.000"/>
    <numFmt numFmtId="167" formatCode="0\ &quot;ms&quot;"/>
    <numFmt numFmtId="168" formatCode="0\ &quot;hz&quot;"/>
    <numFmt numFmtId="169" formatCode="0.0000"/>
    <numFmt numFmtId="170" formatCode="#,##0\ &quot;hz&quot;"/>
    <numFmt numFmtId="171" formatCode="#,##0&quot;hz&quot;"/>
    <numFmt numFmtId="172" formatCode="0\ &quot;Hz&quot;"/>
    <numFmt numFmtId="173" formatCode="0.000000"/>
    <numFmt numFmtId="174" formatCode="_(* #,##0_);_(* \(#,##0\);_(* &quot;-&quot;??_);_(@_)"/>
    <numFmt numFmtId="175" formatCode="0.0%"/>
    <numFmt numFmtId="176" formatCode="0&quot;%&quot;"/>
  </numFmts>
  <fonts count="4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C000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name val="Calibri"/>
      <family val="2"/>
      <scheme val="minor"/>
    </font>
    <font>
      <b/>
      <sz val="8.8000000000000007"/>
      <color theme="1"/>
      <name val="Calibri"/>
      <family val="2"/>
    </font>
    <font>
      <b/>
      <sz val="20"/>
      <color theme="0"/>
      <name val="Calibri"/>
      <family val="2"/>
      <scheme val="minor"/>
    </font>
    <font>
      <b/>
      <sz val="22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color rgb="FF000000"/>
      <name val="Calibri"/>
      <family val="2"/>
    </font>
    <font>
      <sz val="12"/>
      <color theme="0" tint="-0.34998626667073579"/>
      <name val="Calibri"/>
      <family val="2"/>
    </font>
    <font>
      <b/>
      <sz val="12"/>
      <color rgb="FF000000"/>
      <name val="Calibri"/>
      <family val="2"/>
    </font>
    <font>
      <b/>
      <u/>
      <sz val="12"/>
      <color rgb="FF000000"/>
      <name val="Calibri"/>
      <family val="2"/>
    </font>
    <font>
      <sz val="12"/>
      <name val="Calibri"/>
      <family val="2"/>
    </font>
    <font>
      <sz val="11"/>
      <color theme="0" tint="-0.1499984740745262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22"/>
      <color rgb="FFFF0000"/>
      <name val="Calibri"/>
      <family val="2"/>
      <scheme val="minor"/>
    </font>
    <font>
      <b/>
      <sz val="22"/>
      <color rgb="FFFFC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4"/>
      <name val="Calibri"/>
      <family val="2"/>
      <scheme val="minor"/>
    </font>
    <font>
      <b/>
      <sz val="20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22"/>
      <color theme="0" tint="-0.14999847407452621"/>
      <name val="Calibri"/>
      <family val="2"/>
      <scheme val="minor"/>
    </font>
    <font>
      <sz val="10"/>
      <name val="Arial"/>
      <family val="2"/>
    </font>
    <font>
      <sz val="14"/>
      <name val="Segoe UI"/>
      <family val="2"/>
    </font>
    <font>
      <sz val="10"/>
      <name val="Segoe UI"/>
      <family val="2"/>
    </font>
  </fonts>
  <fills count="34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EB9C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0066"/>
        <bgColor indexed="64"/>
      </patternFill>
    </fill>
    <fill>
      <patternFill patternType="solid">
        <fgColor rgb="FF660066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CC00CC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-0.249977111117893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ashed">
        <color rgb="FFFF0000"/>
      </left>
      <right/>
      <top/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rgb="FFFF0000"/>
      </left>
      <right/>
      <top style="double">
        <color auto="1"/>
      </top>
      <bottom/>
      <diagonal/>
    </border>
    <border>
      <left style="thin">
        <color theme="0" tint="-0.34998626667073579"/>
      </left>
      <right style="thin">
        <color theme="0"/>
      </right>
      <top style="thin">
        <color theme="0" tint="-0.34998626667073579"/>
      </top>
      <bottom/>
      <diagonal/>
    </border>
    <border>
      <left/>
      <right style="thin">
        <color theme="0" tint="-0.499984740745262"/>
      </right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dotted">
        <color theme="0" tint="-0.499984740745262"/>
      </right>
      <top/>
      <bottom style="dotted">
        <color theme="0" tint="-0.34998626667073579"/>
      </bottom>
      <diagonal/>
    </border>
    <border>
      <left style="dotted">
        <color theme="0" tint="-0.499984740745262"/>
      </left>
      <right style="thin">
        <color theme="0" tint="-0.499984740745262"/>
      </right>
      <top style="thin">
        <color theme="4" tint="-0.24994659260841701"/>
      </top>
      <bottom style="dotted">
        <color theme="0" tint="-0.499984740745262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dotted">
        <color theme="0" tint="-0.499984740745262"/>
      </right>
      <top style="dotted">
        <color theme="0" tint="-0.34998626667073579"/>
      </top>
      <bottom style="thin">
        <color theme="0" tint="-0.34998626667073579"/>
      </bottom>
      <diagonal/>
    </border>
    <border>
      <left style="dotted">
        <color theme="0" tint="-0.499984740745262"/>
      </left>
      <right style="thin">
        <color theme="0" tint="-0.499984740745262"/>
      </right>
      <top style="dotted">
        <color theme="0" tint="-0.499984740745262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</borders>
  <cellStyleXfs count="9">
    <xf numFmtId="0" fontId="0" fillId="0" borderId="0"/>
    <xf numFmtId="0" fontId="11" fillId="9" borderId="0" applyNumberFormat="0" applyBorder="0" applyAlignment="0" applyProtection="0"/>
    <xf numFmtId="0" fontId="13" fillId="0" borderId="0"/>
    <xf numFmtId="9" fontId="23" fillId="0" borderId="0" applyFont="0" applyFill="0" applyBorder="0" applyAlignment="0" applyProtection="0"/>
    <xf numFmtId="0" fontId="24" fillId="0" borderId="0"/>
    <xf numFmtId="43" fontId="2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</cellStyleXfs>
  <cellXfs count="439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6" fontId="0" fillId="0" borderId="0" xfId="0" applyNumberFormat="1" applyAlignment="1">
      <alignment horizontal="center"/>
    </xf>
    <xf numFmtId="0" fontId="1" fillId="6" borderId="0" xfId="0" applyFont="1" applyFill="1" applyAlignment="1" applyProtection="1">
      <alignment horizontal="center"/>
      <protection locked="0"/>
    </xf>
    <xf numFmtId="0" fontId="0" fillId="6" borderId="0" xfId="0" applyFill="1" applyAlignment="1" applyProtection="1">
      <alignment horizontal="center"/>
      <protection locked="0"/>
    </xf>
    <xf numFmtId="0" fontId="7" fillId="6" borderId="0" xfId="0" applyFont="1" applyFill="1" applyAlignment="1" applyProtection="1">
      <alignment horizontal="center"/>
      <protection locked="0"/>
    </xf>
    <xf numFmtId="0" fontId="0" fillId="7" borderId="0" xfId="0" applyFill="1" applyAlignment="1" applyProtection="1">
      <alignment horizontal="center"/>
      <protection locked="0"/>
    </xf>
    <xf numFmtId="0" fontId="0" fillId="16" borderId="0" xfId="0" applyFill="1"/>
    <xf numFmtId="166" fontId="0" fillId="16" borderId="0" xfId="0" applyNumberFormat="1" applyFill="1"/>
    <xf numFmtId="0" fontId="13" fillId="0" borderId="0" xfId="2" applyFont="1" applyAlignment="1"/>
    <xf numFmtId="0" fontId="13" fillId="0" borderId="0" xfId="2" applyFont="1" applyFill="1" applyAlignment="1"/>
    <xf numFmtId="164" fontId="13" fillId="0" borderId="0" xfId="2" applyNumberFormat="1" applyFont="1" applyBorder="1"/>
    <xf numFmtId="164" fontId="13" fillId="0" borderId="0" xfId="2" applyNumberFormat="1" applyFont="1" applyFill="1" applyBorder="1"/>
    <xf numFmtId="166" fontId="13" fillId="0" borderId="0" xfId="2" applyNumberFormat="1" applyFont="1" applyBorder="1"/>
    <xf numFmtId="2" fontId="13" fillId="0" borderId="0" xfId="2" applyNumberFormat="1" applyFont="1" applyBorder="1"/>
    <xf numFmtId="0" fontId="13" fillId="0" borderId="0" xfId="2" applyFont="1" applyBorder="1" applyAlignment="1"/>
    <xf numFmtId="164" fontId="13" fillId="0" borderId="1" xfId="2" applyNumberFormat="1" applyFont="1" applyFill="1" applyBorder="1"/>
    <xf numFmtId="166" fontId="14" fillId="0" borderId="1" xfId="2" applyNumberFormat="1" applyFont="1" applyFill="1" applyBorder="1"/>
    <xf numFmtId="2" fontId="14" fillId="0" borderId="1" xfId="2" applyNumberFormat="1" applyFont="1" applyFill="1" applyBorder="1"/>
    <xf numFmtId="0" fontId="13" fillId="16" borderId="1" xfId="2" applyFont="1" applyFill="1" applyBorder="1" applyAlignment="1">
      <alignment horizontal="right" wrapText="1"/>
    </xf>
    <xf numFmtId="164" fontId="13" fillId="12" borderId="1" xfId="2" applyNumberFormat="1" applyFont="1" applyFill="1" applyBorder="1"/>
    <xf numFmtId="166" fontId="14" fillId="12" borderId="1" xfId="2" applyNumberFormat="1" applyFont="1" applyFill="1" applyBorder="1"/>
    <xf numFmtId="2" fontId="14" fillId="12" borderId="1" xfId="2" applyNumberFormat="1" applyFont="1" applyFill="1" applyBorder="1"/>
    <xf numFmtId="0" fontId="13" fillId="12" borderId="1" xfId="2" applyFont="1" applyFill="1" applyBorder="1" applyAlignment="1">
      <alignment horizontal="right" wrapText="1"/>
    </xf>
    <xf numFmtId="1" fontId="13" fillId="17" borderId="1" xfId="2" applyNumberFormat="1" applyFont="1" applyFill="1" applyBorder="1"/>
    <xf numFmtId="1" fontId="13" fillId="17" borderId="1" xfId="2" applyNumberFormat="1" applyFont="1" applyFill="1" applyBorder="1" applyAlignment="1"/>
    <xf numFmtId="0" fontId="14" fillId="0" borderId="1" xfId="2" applyFont="1" applyFill="1" applyBorder="1"/>
    <xf numFmtId="0" fontId="14" fillId="0" borderId="1" xfId="2" applyFont="1" applyFill="1" applyBorder="1" applyAlignment="1"/>
    <xf numFmtId="0" fontId="13" fillId="17" borderId="1" xfId="2" applyFont="1" applyFill="1" applyBorder="1" applyAlignment="1"/>
    <xf numFmtId="0" fontId="17" fillId="17" borderId="1" xfId="2" applyFont="1" applyFill="1" applyBorder="1" applyAlignment="1"/>
    <xf numFmtId="0" fontId="4" fillId="18" borderId="0" xfId="0" applyFont="1" applyFill="1"/>
    <xf numFmtId="0" fontId="7" fillId="0" borderId="0" xfId="0" applyFont="1" applyFill="1" applyAlignment="1" applyProtection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/>
    <xf numFmtId="0" fontId="0" fillId="0" borderId="0" xfId="0" applyAlignment="1">
      <alignment horizontal="center"/>
    </xf>
    <xf numFmtId="168" fontId="0" fillId="0" borderId="0" xfId="0" applyNumberFormat="1" applyAlignment="1">
      <alignment horizontal="center"/>
    </xf>
    <xf numFmtId="169" fontId="0" fillId="0" borderId="0" xfId="0" applyNumberFormat="1"/>
    <xf numFmtId="166" fontId="0" fillId="0" borderId="0" xfId="0" applyNumberFormat="1"/>
    <xf numFmtId="0" fontId="0" fillId="0" borderId="0" xfId="0" applyAlignment="1">
      <alignment horizontal="center"/>
    </xf>
    <xf numFmtId="0" fontId="24" fillId="0" borderId="0" xfId="4"/>
    <xf numFmtId="164" fontId="24" fillId="0" borderId="0" xfId="4" applyNumberFormat="1"/>
    <xf numFmtId="2" fontId="24" fillId="0" borderId="0" xfId="4" applyNumberFormat="1"/>
    <xf numFmtId="0" fontId="25" fillId="0" borderId="0" xfId="4" applyFont="1"/>
    <xf numFmtId="9" fontId="25" fillId="0" borderId="0" xfId="4" applyNumberFormat="1" applyFont="1"/>
    <xf numFmtId="1" fontId="7" fillId="0" borderId="0" xfId="0" applyNumberFormat="1" applyFont="1" applyFill="1" applyAlignment="1" applyProtection="1">
      <alignment horizontal="center"/>
    </xf>
    <xf numFmtId="0" fontId="0" fillId="0" borderId="0" xfId="0" applyFill="1" applyProtection="1"/>
    <xf numFmtId="0" fontId="0" fillId="0" borderId="0" xfId="0" applyProtection="1"/>
    <xf numFmtId="0" fontId="4" fillId="0" borderId="0" xfId="0" applyFont="1" applyFill="1" applyProtection="1"/>
    <xf numFmtId="0" fontId="19" fillId="0" borderId="0" xfId="0" applyFont="1" applyAlignment="1" applyProtection="1">
      <alignment horizontal="center"/>
    </xf>
    <xf numFmtId="0" fontId="0" fillId="10" borderId="0" xfId="0" applyFill="1" applyProtection="1"/>
    <xf numFmtId="0" fontId="0" fillId="15" borderId="0" xfId="0" applyFill="1" applyProtection="1"/>
    <xf numFmtId="0" fontId="0" fillId="15" borderId="0" xfId="0" applyFill="1" applyAlignment="1" applyProtection="1">
      <alignment horizontal="right"/>
    </xf>
    <xf numFmtId="0" fontId="12" fillId="15" borderId="0" xfId="0" applyFont="1" applyFill="1" applyAlignment="1" applyProtection="1">
      <alignment horizontal="right"/>
    </xf>
    <xf numFmtId="0" fontId="19" fillId="0" borderId="0" xfId="0" applyFont="1" applyFill="1" applyProtection="1"/>
    <xf numFmtId="9" fontId="19" fillId="0" borderId="0" xfId="3" applyFont="1" applyAlignment="1" applyProtection="1">
      <alignment horizontal="center"/>
    </xf>
    <xf numFmtId="2" fontId="12" fillId="15" borderId="0" xfId="0" applyNumberFormat="1" applyFont="1" applyFill="1" applyAlignment="1" applyProtection="1">
      <alignment horizontal="right"/>
    </xf>
    <xf numFmtId="0" fontId="0" fillId="15" borderId="0" xfId="0" applyFill="1" applyAlignment="1" applyProtection="1">
      <alignment horizontal="left"/>
    </xf>
    <xf numFmtId="0" fontId="19" fillId="0" borderId="0" xfId="0" applyFont="1" applyProtection="1"/>
    <xf numFmtId="0" fontId="4" fillId="0" borderId="0" xfId="0" applyFont="1" applyProtection="1"/>
    <xf numFmtId="0" fontId="0" fillId="15" borderId="0" xfId="0" applyFill="1" applyAlignment="1" applyProtection="1">
      <alignment horizontal="center"/>
    </xf>
    <xf numFmtId="0" fontId="18" fillId="15" borderId="0" xfId="0" applyFont="1" applyFill="1" applyProtection="1"/>
    <xf numFmtId="0" fontId="4" fillId="5" borderId="0" xfId="0" applyFont="1" applyFill="1" applyProtection="1"/>
    <xf numFmtId="0" fontId="4" fillId="3" borderId="0" xfId="0" applyFont="1" applyFill="1" applyProtection="1"/>
    <xf numFmtId="0" fontId="4" fillId="8" borderId="0" xfId="0" applyFont="1" applyFill="1" applyProtection="1"/>
    <xf numFmtId="0" fontId="11" fillId="4" borderId="0" xfId="1" applyFill="1" applyProtection="1"/>
    <xf numFmtId="0" fontId="10" fillId="2" borderId="0" xfId="0" applyFont="1" applyFill="1" applyAlignment="1" applyProtection="1">
      <alignment vertical="center" textRotation="90"/>
    </xf>
    <xf numFmtId="0" fontId="4" fillId="4" borderId="0" xfId="0" applyFont="1" applyFill="1" applyProtection="1"/>
    <xf numFmtId="0" fontId="7" fillId="15" borderId="0" xfId="0" applyFont="1" applyFill="1" applyAlignment="1" applyProtection="1">
      <alignment horizontal="center" vertical="center" wrapText="1"/>
    </xf>
    <xf numFmtId="0" fontId="0" fillId="0" borderId="0" xfId="0" applyFont="1" applyAlignment="1" applyProtection="1">
      <alignment horizontal="right"/>
    </xf>
    <xf numFmtId="0" fontId="1" fillId="0" borderId="0" xfId="0" applyFont="1" applyAlignment="1" applyProtection="1">
      <alignment horizontal="center"/>
    </xf>
    <xf numFmtId="0" fontId="1" fillId="0" borderId="0" xfId="0" applyFont="1" applyFill="1" applyAlignment="1" applyProtection="1">
      <alignment horizontal="center"/>
    </xf>
    <xf numFmtId="0" fontId="1" fillId="0" borderId="0" xfId="0" applyFont="1" applyAlignment="1" applyProtection="1">
      <alignment horizontal="right"/>
    </xf>
    <xf numFmtId="0" fontId="9" fillId="0" borderId="0" xfId="0" applyFont="1" applyFill="1" applyAlignment="1" applyProtection="1">
      <alignment horizontal="center" vertical="center"/>
    </xf>
    <xf numFmtId="2" fontId="19" fillId="0" borderId="0" xfId="0" applyNumberFormat="1" applyFont="1" applyFill="1" applyAlignment="1" applyProtection="1">
      <alignment horizontal="center"/>
    </xf>
    <xf numFmtId="0" fontId="19" fillId="0" borderId="0" xfId="0" applyFont="1" applyFill="1" applyAlignment="1" applyProtection="1">
      <alignment horizontal="center"/>
    </xf>
    <xf numFmtId="0" fontId="4" fillId="15" borderId="0" xfId="0" applyFont="1" applyFill="1" applyProtection="1"/>
    <xf numFmtId="0" fontId="1" fillId="0" borderId="0" xfId="0" applyFont="1" applyFill="1" applyAlignment="1" applyProtection="1">
      <alignment horizontal="right"/>
    </xf>
    <xf numFmtId="166" fontId="19" fillId="0" borderId="0" xfId="0" applyNumberFormat="1" applyFont="1" applyFill="1" applyAlignment="1" applyProtection="1">
      <alignment horizontal="right"/>
    </xf>
    <xf numFmtId="166" fontId="19" fillId="0" borderId="0" xfId="0" applyNumberFormat="1" applyFont="1" applyFill="1" applyAlignment="1" applyProtection="1">
      <alignment horizontal="center"/>
    </xf>
    <xf numFmtId="0" fontId="0" fillId="0" borderId="0" xfId="0" applyAlignment="1" applyProtection="1">
      <alignment horizontal="right"/>
    </xf>
    <xf numFmtId="0" fontId="1" fillId="5" borderId="0" xfId="0" applyFont="1" applyFill="1" applyAlignment="1" applyProtection="1">
      <alignment horizontal="center"/>
    </xf>
    <xf numFmtId="0" fontId="1" fillId="0" borderId="0" xfId="0" applyFont="1" applyProtection="1"/>
    <xf numFmtId="0" fontId="0" fillId="4" borderId="0" xfId="0" applyFill="1" applyProtection="1"/>
    <xf numFmtId="0" fontId="0" fillId="0" borderId="0" xfId="0" applyFont="1" applyFill="1" applyAlignment="1" applyProtection="1">
      <alignment horizontal="left"/>
    </xf>
    <xf numFmtId="0" fontId="4" fillId="0" borderId="0" xfId="0" applyFont="1" applyAlignment="1" applyProtection="1">
      <alignment horizontal="center"/>
    </xf>
    <xf numFmtId="169" fontId="0" fillId="0" borderId="0" xfId="0" applyNumberFormat="1" applyAlignment="1" applyProtection="1">
      <alignment horizontal="right"/>
    </xf>
    <xf numFmtId="1" fontId="0" fillId="0" borderId="0" xfId="0" applyNumberFormat="1" applyAlignment="1" applyProtection="1">
      <alignment horizontal="center"/>
    </xf>
    <xf numFmtId="0" fontId="0" fillId="5" borderId="0" xfId="0" applyFill="1" applyAlignment="1" applyProtection="1">
      <alignment horizontal="center"/>
    </xf>
    <xf numFmtId="165" fontId="0" fillId="0" borderId="0" xfId="0" applyNumberFormat="1" applyProtection="1"/>
    <xf numFmtId="166" fontId="1" fillId="0" borderId="0" xfId="0" applyNumberFormat="1" applyFont="1" applyFill="1" applyAlignment="1" applyProtection="1">
      <alignment horizontal="center"/>
    </xf>
    <xf numFmtId="0" fontId="0" fillId="0" borderId="0" xfId="0" applyFon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5" borderId="0" xfId="0" applyFill="1" applyProtection="1"/>
    <xf numFmtId="2" fontId="1" fillId="0" borderId="0" xfId="0" applyNumberFormat="1" applyFont="1" applyAlignment="1" applyProtection="1">
      <alignment horizontal="center"/>
    </xf>
    <xf numFmtId="164" fontId="1" fillId="0" borderId="0" xfId="0" applyNumberFormat="1" applyFont="1" applyAlignment="1" applyProtection="1">
      <alignment horizontal="center"/>
    </xf>
    <xf numFmtId="0" fontId="0" fillId="0" borderId="0" xfId="0" quotePrefix="1" applyProtection="1"/>
    <xf numFmtId="0" fontId="0" fillId="0" borderId="0" xfId="0" applyFont="1" applyAlignment="1" applyProtection="1">
      <alignment horizontal="left"/>
    </xf>
    <xf numFmtId="0" fontId="0" fillId="0" borderId="0" xfId="0" applyFill="1" applyAlignment="1" applyProtection="1">
      <alignment horizontal="right"/>
    </xf>
    <xf numFmtId="166" fontId="0" fillId="0" borderId="0" xfId="0" applyNumberFormat="1" applyFont="1" applyFill="1" applyAlignment="1" applyProtection="1">
      <alignment horizontal="center"/>
    </xf>
    <xf numFmtId="2" fontId="0" fillId="0" borderId="0" xfId="0" applyNumberFormat="1" applyFont="1" applyFill="1" applyAlignment="1" applyProtection="1">
      <alignment horizontal="center"/>
    </xf>
    <xf numFmtId="0" fontId="1" fillId="0" borderId="0" xfId="0" applyFont="1" applyAlignment="1" applyProtection="1">
      <alignment horizontal="center" vertical="top" wrapText="1"/>
    </xf>
    <xf numFmtId="0" fontId="1" fillId="19" borderId="0" xfId="0" applyFont="1" applyFill="1" applyAlignment="1" applyProtection="1">
      <alignment horizontal="center" vertical="top" wrapText="1"/>
    </xf>
    <xf numFmtId="0" fontId="1" fillId="4" borderId="0" xfId="0" applyFont="1" applyFill="1" applyAlignment="1" applyProtection="1">
      <alignment horizontal="center" vertical="top" wrapText="1"/>
    </xf>
    <xf numFmtId="0" fontId="11" fillId="4" borderId="0" xfId="1" applyFill="1" applyAlignment="1" applyProtection="1">
      <alignment horizontal="center" vertical="top" wrapText="1"/>
    </xf>
    <xf numFmtId="0" fontId="1" fillId="15" borderId="0" xfId="0" applyFont="1" applyFill="1" applyAlignment="1" applyProtection="1">
      <alignment horizontal="center" vertical="top" wrapText="1"/>
    </xf>
    <xf numFmtId="0" fontId="1" fillId="10" borderId="0" xfId="0" applyFont="1" applyFill="1" applyAlignment="1" applyProtection="1">
      <alignment horizontal="center" vertical="top" wrapText="1"/>
    </xf>
    <xf numFmtId="166" fontId="0" fillId="0" borderId="0" xfId="0" applyNumberFormat="1" applyAlignment="1" applyProtection="1">
      <alignment horizontal="center"/>
    </xf>
    <xf numFmtId="164" fontId="0" fillId="0" borderId="0" xfId="0" applyNumberFormat="1" applyProtection="1"/>
    <xf numFmtId="2" fontId="0" fillId="0" borderId="0" xfId="0" applyNumberFormat="1" applyProtection="1"/>
    <xf numFmtId="164" fontId="0" fillId="4" borderId="0" xfId="0" applyNumberFormat="1" applyFill="1" applyProtection="1"/>
    <xf numFmtId="164" fontId="0" fillId="4" borderId="0" xfId="0" applyNumberFormat="1" applyFill="1" applyAlignment="1" applyProtection="1"/>
    <xf numFmtId="164" fontId="0" fillId="14" borderId="0" xfId="0" applyNumberFormat="1" applyFill="1" applyAlignment="1" applyProtection="1">
      <alignment horizontal="center"/>
    </xf>
    <xf numFmtId="2" fontId="0" fillId="4" borderId="0" xfId="0" applyNumberFormat="1" applyFill="1" applyAlignment="1" applyProtection="1"/>
    <xf numFmtId="164" fontId="4" fillId="13" borderId="0" xfId="0" applyNumberFormat="1" applyFont="1" applyFill="1" applyAlignment="1" applyProtection="1">
      <alignment horizontal="center"/>
    </xf>
    <xf numFmtId="164" fontId="3" fillId="12" borderId="0" xfId="0" applyNumberFormat="1" applyFont="1" applyFill="1" applyAlignment="1" applyProtection="1">
      <alignment horizontal="center"/>
    </xf>
    <xf numFmtId="166" fontId="4" fillId="11" borderId="0" xfId="0" applyNumberFormat="1" applyFont="1" applyFill="1" applyAlignment="1" applyProtection="1">
      <alignment horizontal="center"/>
    </xf>
    <xf numFmtId="1" fontId="0" fillId="15" borderId="0" xfId="0" applyNumberFormat="1" applyFill="1" applyAlignment="1" applyProtection="1">
      <alignment horizontal="center"/>
    </xf>
    <xf numFmtId="0" fontId="0" fillId="4" borderId="0" xfId="0" applyFill="1" applyAlignment="1" applyProtection="1"/>
    <xf numFmtId="0" fontId="0" fillId="15" borderId="0" xfId="0" quotePrefix="1" applyFill="1" applyProtection="1"/>
    <xf numFmtId="0" fontId="3" fillId="0" borderId="0" xfId="0" applyFont="1" applyProtection="1"/>
    <xf numFmtId="166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2" fontId="3" fillId="0" borderId="0" xfId="0" applyNumberFormat="1" applyFont="1" applyProtection="1"/>
    <xf numFmtId="0" fontId="19" fillId="15" borderId="0" xfId="0" applyFont="1" applyFill="1" applyProtection="1"/>
    <xf numFmtId="0" fontId="19" fillId="15" borderId="0" xfId="0" quotePrefix="1" applyFont="1" applyFill="1" applyProtection="1"/>
    <xf numFmtId="0" fontId="3" fillId="15" borderId="0" xfId="0" applyFont="1" applyFill="1" applyProtection="1"/>
    <xf numFmtId="0" fontId="3" fillId="15" borderId="0" xfId="0" applyFont="1" applyFill="1" applyAlignment="1" applyProtection="1">
      <alignment horizontal="center"/>
    </xf>
    <xf numFmtId="0" fontId="3" fillId="0" borderId="0" xfId="0" applyFont="1" applyFill="1" applyProtection="1"/>
    <xf numFmtId="166" fontId="3" fillId="0" borderId="0" xfId="0" applyNumberFormat="1" applyFont="1" applyFill="1" applyAlignment="1" applyProtection="1">
      <alignment horizontal="center"/>
    </xf>
    <xf numFmtId="0" fontId="5" fillId="0" borderId="0" xfId="0" applyFont="1" applyFill="1" applyProtection="1"/>
    <xf numFmtId="166" fontId="5" fillId="0" borderId="0" xfId="0" applyNumberFormat="1" applyFont="1" applyFill="1" applyAlignment="1" applyProtection="1">
      <alignment horizontal="center"/>
    </xf>
    <xf numFmtId="164" fontId="5" fillId="0" borderId="0" xfId="0" applyNumberFormat="1" applyFont="1" applyProtection="1"/>
    <xf numFmtId="2" fontId="5" fillId="0" borderId="0" xfId="0" applyNumberFormat="1" applyFont="1" applyProtection="1"/>
    <xf numFmtId="2" fontId="5" fillId="10" borderId="0" xfId="0" applyNumberFormat="1" applyFont="1" applyFill="1" applyAlignment="1" applyProtection="1">
      <alignment vertical="center" textRotation="90" wrapText="1"/>
    </xf>
    <xf numFmtId="0" fontId="5" fillId="15" borderId="0" xfId="0" applyFont="1" applyFill="1" applyProtection="1"/>
    <xf numFmtId="0" fontId="5" fillId="15" borderId="0" xfId="0" applyFont="1" applyFill="1" applyAlignment="1" applyProtection="1">
      <alignment horizontal="center"/>
    </xf>
    <xf numFmtId="0" fontId="5" fillId="0" borderId="0" xfId="0" applyFont="1" applyProtection="1"/>
    <xf numFmtId="0" fontId="6" fillId="0" borderId="0" xfId="0" applyFont="1" applyProtection="1"/>
    <xf numFmtId="166" fontId="6" fillId="0" borderId="0" xfId="0" applyNumberFormat="1" applyFont="1" applyAlignment="1" applyProtection="1">
      <alignment horizontal="center"/>
    </xf>
    <xf numFmtId="164" fontId="6" fillId="0" borderId="0" xfId="0" applyNumberFormat="1" applyFont="1" applyProtection="1"/>
    <xf numFmtId="2" fontId="6" fillId="0" borderId="0" xfId="0" applyNumberFormat="1" applyFont="1" applyProtection="1"/>
    <xf numFmtId="164" fontId="6" fillId="4" borderId="0" xfId="0" applyNumberFormat="1" applyFont="1" applyFill="1" applyProtection="1"/>
    <xf numFmtId="0" fontId="6" fillId="4" borderId="0" xfId="0" applyFont="1" applyFill="1" applyProtection="1"/>
    <xf numFmtId="0" fontId="19" fillId="6" borderId="0" xfId="0" applyFont="1" applyFill="1" applyAlignment="1" applyProtection="1">
      <alignment horizontal="center"/>
      <protection locked="0"/>
    </xf>
    <xf numFmtId="1" fontId="19" fillId="6" borderId="0" xfId="0" applyNumberFormat="1" applyFont="1" applyFill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Fill="1" applyAlignment="1" applyProtection="1">
      <alignment horizontal="center"/>
      <protection locked="0"/>
    </xf>
    <xf numFmtId="0" fontId="0" fillId="0" borderId="0" xfId="0" applyFont="1" applyAlignment="1" applyProtection="1">
      <alignment horizontal="center"/>
    </xf>
    <xf numFmtId="1" fontId="19" fillId="0" borderId="0" xfId="0" applyNumberFormat="1" applyFont="1" applyFill="1" applyAlignment="1" applyProtection="1">
      <alignment horizontal="center"/>
    </xf>
    <xf numFmtId="0" fontId="0" fillId="0" borderId="0" xfId="0" applyFill="1" applyAlignment="1" applyProtection="1">
      <alignment horizontal="center"/>
    </xf>
    <xf numFmtId="1" fontId="0" fillId="0" borderId="0" xfId="0" applyNumberFormat="1" applyProtection="1"/>
    <xf numFmtId="1" fontId="26" fillId="0" borderId="0" xfId="0" applyNumberFormat="1" applyFont="1" applyFill="1" applyAlignment="1" applyProtection="1">
      <alignment horizontal="center"/>
    </xf>
    <xf numFmtId="1" fontId="27" fillId="0" borderId="0" xfId="0" applyNumberFormat="1" applyFont="1" applyAlignment="1" applyProtection="1">
      <alignment horizontal="center"/>
    </xf>
    <xf numFmtId="1" fontId="28" fillId="0" borderId="0" xfId="3" applyNumberFormat="1" applyFont="1" applyFill="1" applyAlignment="1" applyProtection="1">
      <alignment horizontal="center" vertical="center"/>
      <protection locked="0"/>
    </xf>
    <xf numFmtId="0" fontId="0" fillId="0" borderId="4" xfId="0" applyFill="1" applyBorder="1" applyProtection="1"/>
    <xf numFmtId="0" fontId="0" fillId="0" borderId="5" xfId="0" applyFill="1" applyBorder="1" applyProtection="1"/>
    <xf numFmtId="0" fontId="0" fillId="0" borderId="0" xfId="0" applyFill="1" applyBorder="1" applyProtection="1"/>
    <xf numFmtId="0" fontId="1" fillId="0" borderId="0" xfId="0" applyFont="1" applyFill="1" applyBorder="1" applyAlignment="1" applyProtection="1">
      <alignment wrapText="1"/>
    </xf>
    <xf numFmtId="0" fontId="1" fillId="0" borderId="0" xfId="0" applyFont="1" applyBorder="1" applyAlignment="1" applyProtection="1">
      <alignment horizontal="right"/>
    </xf>
    <xf numFmtId="0" fontId="7" fillId="0" borderId="0" xfId="0" applyFont="1" applyFill="1" applyBorder="1" applyAlignment="1" applyProtection="1">
      <alignment horizontal="right"/>
    </xf>
    <xf numFmtId="0" fontId="1" fillId="6" borderId="0" xfId="0" applyFont="1" applyFill="1" applyBorder="1" applyAlignment="1" applyProtection="1">
      <alignment horizontal="center"/>
      <protection locked="0"/>
    </xf>
    <xf numFmtId="0" fontId="0" fillId="0" borderId="7" xfId="0" applyFill="1" applyBorder="1" applyProtection="1"/>
    <xf numFmtId="0" fontId="0" fillId="0" borderId="8" xfId="0" applyFill="1" applyBorder="1" applyProtection="1"/>
    <xf numFmtId="0" fontId="0" fillId="0" borderId="7" xfId="0" applyBorder="1" applyProtection="1"/>
    <xf numFmtId="2" fontId="0" fillId="15" borderId="0" xfId="0" applyNumberFormat="1" applyFill="1" applyAlignment="1" applyProtection="1">
      <alignment horizontal="center"/>
    </xf>
    <xf numFmtId="164" fontId="4" fillId="12" borderId="0" xfId="0" applyNumberFormat="1" applyFont="1" applyFill="1" applyAlignment="1" applyProtection="1">
      <alignment horizontal="center"/>
    </xf>
    <xf numFmtId="166" fontId="6" fillId="0" borderId="0" xfId="0" applyNumberFormat="1" applyFont="1" applyFill="1" applyAlignment="1" applyProtection="1">
      <alignment horizontal="center"/>
    </xf>
    <xf numFmtId="164" fontId="6" fillId="0" borderId="0" xfId="0" applyNumberFormat="1" applyFont="1" applyFill="1" applyProtection="1"/>
    <xf numFmtId="2" fontId="6" fillId="0" borderId="0" xfId="0" applyNumberFormat="1" applyFont="1" applyFill="1" applyProtection="1"/>
    <xf numFmtId="2" fontId="0" fillId="0" borderId="0" xfId="0" applyNumberFormat="1" applyFill="1" applyProtection="1"/>
    <xf numFmtId="164" fontId="0" fillId="0" borderId="0" xfId="0" applyNumberFormat="1" applyFill="1" applyProtection="1"/>
    <xf numFmtId="0" fontId="28" fillId="0" borderId="0" xfId="0" applyFont="1" applyFill="1" applyAlignment="1" applyProtection="1">
      <alignment horizontal="right"/>
    </xf>
    <xf numFmtId="2" fontId="28" fillId="0" borderId="0" xfId="0" applyNumberFormat="1" applyFont="1" applyFill="1" applyAlignment="1" applyProtection="1">
      <alignment horizontal="center"/>
    </xf>
    <xf numFmtId="0" fontId="0" fillId="0" borderId="0" xfId="0" applyFill="1" applyAlignment="1" applyProtection="1">
      <alignment horizontal="right"/>
      <protection locked="0"/>
    </xf>
    <xf numFmtId="0" fontId="1" fillId="20" borderId="0" xfId="0" applyFont="1" applyFill="1" applyAlignment="1" applyProtection="1">
      <alignment horizontal="center"/>
      <protection locked="0"/>
    </xf>
    <xf numFmtId="171" fontId="1" fillId="20" borderId="0" xfId="5" applyNumberFormat="1" applyFont="1" applyFill="1" applyAlignment="1" applyProtection="1">
      <alignment horizontal="center"/>
      <protection locked="0"/>
    </xf>
    <xf numFmtId="0" fontId="28" fillId="0" borderId="0" xfId="0" applyFont="1" applyFill="1" applyBorder="1" applyProtection="1"/>
    <xf numFmtId="9" fontId="28" fillId="0" borderId="0" xfId="3" applyFont="1" applyFill="1" applyBorder="1" applyProtection="1"/>
    <xf numFmtId="2" fontId="0" fillId="0" borderId="0" xfId="0" applyNumberFormat="1" applyAlignment="1" applyProtection="1">
      <alignment horizontal="center"/>
    </xf>
    <xf numFmtId="0" fontId="31" fillId="0" borderId="0" xfId="0" applyFont="1" applyFill="1" applyAlignment="1" applyProtection="1">
      <alignment horizontal="center" wrapText="1"/>
    </xf>
    <xf numFmtId="0" fontId="10" fillId="0" borderId="0" xfId="0" applyFont="1" applyFill="1" applyAlignment="1" applyProtection="1">
      <alignment vertical="center" textRotation="90"/>
    </xf>
    <xf numFmtId="0" fontId="21" fillId="0" borderId="0" xfId="0" applyFont="1" applyFill="1" applyAlignment="1" applyProtection="1">
      <alignment vertical="center" textRotation="90"/>
    </xf>
    <xf numFmtId="0" fontId="22" fillId="0" borderId="0" xfId="0" applyFont="1" applyFill="1" applyAlignment="1" applyProtection="1">
      <alignment vertical="center" textRotation="90"/>
    </xf>
    <xf numFmtId="0" fontId="7" fillId="0" borderId="0" xfId="0" applyFont="1" applyFill="1" applyAlignment="1" applyProtection="1">
      <alignment horizontal="center" vertical="center" wrapText="1"/>
    </xf>
    <xf numFmtId="0" fontId="7" fillId="2" borderId="0" xfId="0" applyFont="1" applyFill="1" applyAlignment="1" applyProtection="1">
      <alignment horizontal="center" vertical="center" wrapText="1"/>
    </xf>
    <xf numFmtId="0" fontId="4" fillId="2" borderId="0" xfId="0" applyFont="1" applyFill="1" applyProtection="1"/>
    <xf numFmtId="0" fontId="0" fillId="2" borderId="0" xfId="0" applyFill="1" applyProtection="1"/>
    <xf numFmtId="0" fontId="1" fillId="2" borderId="0" xfId="0" applyFont="1" applyFill="1" applyAlignment="1" applyProtection="1">
      <alignment horizontal="center" vertical="top" wrapText="1"/>
    </xf>
    <xf numFmtId="164" fontId="0" fillId="2" borderId="0" xfId="0" applyNumberFormat="1" applyFill="1" applyAlignment="1" applyProtection="1">
      <alignment horizontal="center"/>
    </xf>
    <xf numFmtId="0" fontId="7" fillId="16" borderId="0" xfId="0" applyFont="1" applyFill="1" applyAlignment="1" applyProtection="1">
      <alignment horizontal="center" vertical="center" wrapText="1"/>
    </xf>
    <xf numFmtId="0" fontId="19" fillId="16" borderId="0" xfId="0" applyFont="1" applyFill="1" applyProtection="1"/>
    <xf numFmtId="0" fontId="7" fillId="16" borderId="0" xfId="0" applyFont="1" applyFill="1" applyAlignment="1" applyProtection="1">
      <alignment horizontal="center" vertical="top" wrapText="1"/>
    </xf>
    <xf numFmtId="164" fontId="19" fillId="16" borderId="0" xfId="0" applyNumberFormat="1" applyFont="1" applyFill="1" applyAlignment="1" applyProtection="1">
      <alignment horizontal="center"/>
    </xf>
    <xf numFmtId="0" fontId="7" fillId="0" borderId="0" xfId="0" applyFont="1" applyFill="1" applyAlignment="1" applyProtection="1">
      <alignment horizontal="center" vertical="top" wrapText="1"/>
    </xf>
    <xf numFmtId="164" fontId="19" fillId="0" borderId="0" xfId="0" applyNumberFormat="1" applyFont="1" applyFill="1" applyAlignment="1" applyProtection="1">
      <alignment horizontal="center"/>
    </xf>
    <xf numFmtId="0" fontId="9" fillId="22" borderId="0" xfId="0" applyFont="1" applyFill="1" applyAlignment="1" applyProtection="1">
      <alignment horizontal="center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2" fillId="11" borderId="0" xfId="0" applyFont="1" applyFill="1" applyAlignment="1" applyProtection="1">
      <alignment horizontal="center" vertical="center" wrapText="1"/>
    </xf>
    <xf numFmtId="0" fontId="4" fillId="11" borderId="0" xfId="0" applyFont="1" applyFill="1" applyProtection="1"/>
    <xf numFmtId="0" fontId="2" fillId="11" borderId="0" xfId="0" applyFont="1" applyFill="1" applyAlignment="1" applyProtection="1">
      <alignment horizontal="center" vertical="top" wrapText="1"/>
    </xf>
    <xf numFmtId="164" fontId="4" fillId="11" borderId="0" xfId="0" applyNumberFormat="1" applyFont="1" applyFill="1" applyAlignment="1" applyProtection="1">
      <alignment horizontal="center"/>
    </xf>
    <xf numFmtId="1" fontId="4" fillId="0" borderId="0" xfId="0" applyNumberFormat="1" applyFont="1" applyAlignment="1" applyProtection="1">
      <alignment horizontal="center"/>
    </xf>
    <xf numFmtId="0" fontId="19" fillId="0" borderId="0" xfId="0" applyFont="1" applyFill="1" applyBorder="1" applyProtection="1"/>
    <xf numFmtId="0" fontId="0" fillId="0" borderId="0" xfId="0" applyAlignment="1">
      <alignment horizontal="left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center" wrapText="1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 vertical="top"/>
    </xf>
    <xf numFmtId="0" fontId="1" fillId="0" borderId="0" xfId="0" applyFont="1" applyAlignment="1">
      <alignment horizontal="center" vertical="top" wrapText="1"/>
    </xf>
    <xf numFmtId="1" fontId="0" fillId="0" borderId="0" xfId="0" applyNumberFormat="1" applyAlignment="1">
      <alignment horizontal="center"/>
    </xf>
    <xf numFmtId="0" fontId="32" fillId="0" borderId="0" xfId="0" applyFont="1" applyFill="1" applyAlignment="1" applyProtection="1">
      <alignment vertical="center" wrapText="1"/>
    </xf>
    <xf numFmtId="0" fontId="32" fillId="23" borderId="0" xfId="0" applyFont="1" applyFill="1" applyAlignment="1" applyProtection="1">
      <alignment horizontal="center" vertical="center" wrapText="1"/>
    </xf>
    <xf numFmtId="0" fontId="7" fillId="25" borderId="3" xfId="0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vertical="center" wrapText="1"/>
    </xf>
    <xf numFmtId="2" fontId="0" fillId="0" borderId="0" xfId="0" applyNumberFormat="1" applyBorder="1"/>
    <xf numFmtId="0" fontId="0" fillId="0" borderId="0" xfId="0" applyBorder="1"/>
    <xf numFmtId="166" fontId="0" fillId="0" borderId="0" xfId="0" applyNumberFormat="1" applyBorder="1"/>
    <xf numFmtId="173" fontId="0" fillId="0" borderId="0" xfId="0" applyNumberFormat="1" applyFill="1" applyBorder="1" applyProtection="1"/>
    <xf numFmtId="0" fontId="0" fillId="0" borderId="0" xfId="0" applyFont="1" applyFill="1" applyBorder="1" applyAlignment="1" applyProtection="1">
      <alignment wrapText="1"/>
    </xf>
    <xf numFmtId="173" fontId="0" fillId="0" borderId="0" xfId="0" applyNumberFormat="1" applyFont="1" applyFill="1" applyBorder="1" applyAlignment="1" applyProtection="1">
      <alignment wrapText="1"/>
    </xf>
    <xf numFmtId="0" fontId="1" fillId="0" borderId="0" xfId="0" applyFont="1" applyFill="1" applyBorder="1" applyAlignment="1" applyProtection="1">
      <alignment horizontal="center" vertical="top" wrapText="1"/>
    </xf>
    <xf numFmtId="0" fontId="0" fillId="0" borderId="0" xfId="0" applyBorder="1" applyProtection="1"/>
    <xf numFmtId="37" fontId="1" fillId="20" borderId="0" xfId="5" applyNumberFormat="1" applyFont="1" applyFill="1" applyAlignment="1" applyProtection="1">
      <alignment horizontal="center"/>
      <protection locked="0"/>
    </xf>
    <xf numFmtId="2" fontId="4" fillId="0" borderId="0" xfId="0" applyNumberFormat="1" applyFont="1" applyFill="1" applyAlignment="1" applyProtection="1">
      <alignment horizontal="center"/>
    </xf>
    <xf numFmtId="0" fontId="0" fillId="0" borderId="0" xfId="0" applyAlignment="1">
      <alignment horizontal="center"/>
    </xf>
    <xf numFmtId="174" fontId="0" fillId="0" borderId="0" xfId="5" applyNumberFormat="1" applyFont="1" applyAlignment="1">
      <alignment horizontal="center"/>
    </xf>
    <xf numFmtId="174" fontId="0" fillId="0" borderId="0" xfId="5" applyNumberFormat="1" applyFont="1" applyAlignment="1">
      <alignment horizontal="center" vertical="center"/>
    </xf>
    <xf numFmtId="174" fontId="0" fillId="16" borderId="0" xfId="5" applyNumberFormat="1" applyFont="1" applyFill="1" applyAlignment="1">
      <alignment horizontal="center"/>
    </xf>
    <xf numFmtId="9" fontId="0" fillId="0" borderId="0" xfId="3" applyFont="1" applyAlignment="1">
      <alignment horizontal="center"/>
    </xf>
    <xf numFmtId="174" fontId="0" fillId="0" borderId="0" xfId="0" applyNumberFormat="1" applyAlignment="1">
      <alignment horizontal="center"/>
    </xf>
    <xf numFmtId="9" fontId="0" fillId="16" borderId="0" xfId="3" applyFont="1" applyFill="1" applyAlignment="1">
      <alignment horizontal="center"/>
    </xf>
    <xf numFmtId="43" fontId="0" fillId="12" borderId="0" xfId="5" applyNumberFormat="1" applyFont="1" applyFill="1" applyAlignment="1">
      <alignment horizontal="center"/>
    </xf>
    <xf numFmtId="175" fontId="0" fillId="12" borderId="0" xfId="3" applyNumberFormat="1" applyFont="1" applyFill="1" applyAlignment="1">
      <alignment horizontal="center"/>
    </xf>
    <xf numFmtId="9" fontId="0" fillId="0" borderId="0" xfId="3" applyFont="1"/>
    <xf numFmtId="0" fontId="0" fillId="12" borderId="0" xfId="0" applyFill="1"/>
    <xf numFmtId="175" fontId="0" fillId="0" borderId="0" xfId="3" applyNumberFormat="1" applyFont="1"/>
    <xf numFmtId="0" fontId="0" fillId="12" borderId="0" xfId="0" applyFont="1" applyFill="1" applyAlignment="1">
      <alignment horizontal="center"/>
    </xf>
    <xf numFmtId="172" fontId="0" fillId="25" borderId="0" xfId="0" applyNumberFormat="1" applyFont="1" applyFill="1" applyAlignment="1">
      <alignment horizontal="center"/>
    </xf>
    <xf numFmtId="170" fontId="0" fillId="25" borderId="0" xfId="0" applyNumberFormat="1" applyFill="1" applyAlignment="1">
      <alignment horizontal="center"/>
    </xf>
    <xf numFmtId="0" fontId="0" fillId="0" borderId="0" xfId="0" applyAlignment="1">
      <alignment horizontal="center"/>
    </xf>
    <xf numFmtId="43" fontId="19" fillId="0" borderId="0" xfId="5" applyFont="1" applyAlignment="1" applyProtection="1">
      <alignment horizontal="center"/>
    </xf>
    <xf numFmtId="1" fontId="19" fillId="16" borderId="0" xfId="0" applyNumberFormat="1" applyFont="1" applyFill="1" applyAlignment="1" applyProtection="1">
      <alignment horizontal="center"/>
    </xf>
    <xf numFmtId="2" fontId="1" fillId="0" borderId="0" xfId="0" applyNumberFormat="1" applyFont="1" applyFill="1" applyAlignment="1" applyProtection="1">
      <alignment horizontal="center"/>
    </xf>
    <xf numFmtId="1" fontId="27" fillId="0" borderId="0" xfId="0" applyNumberFormat="1" applyFont="1" applyFill="1" applyAlignment="1" applyProtection="1">
      <alignment horizontal="center"/>
    </xf>
    <xf numFmtId="0" fontId="1" fillId="0" borderId="0" xfId="0" applyFont="1" applyFill="1" applyAlignment="1" applyProtection="1">
      <alignment horizontal="center"/>
      <protection locked="0"/>
    </xf>
    <xf numFmtId="0" fontId="0" fillId="0" borderId="0" xfId="0" applyFill="1"/>
    <xf numFmtId="164" fontId="1" fillId="0" borderId="0" xfId="0" applyNumberFormat="1" applyFont="1" applyFill="1" applyAlignment="1" applyProtection="1">
      <alignment horizontal="center"/>
    </xf>
    <xf numFmtId="0" fontId="0" fillId="0" borderId="0" xfId="0" quotePrefix="1" applyFill="1" applyProtection="1"/>
    <xf numFmtId="2" fontId="0" fillId="0" borderId="0" xfId="0" applyNumberFormat="1" applyFill="1" applyAlignment="1" applyProtection="1">
      <alignment horizontal="center"/>
    </xf>
    <xf numFmtId="0" fontId="11" fillId="0" borderId="0" xfId="1" applyFill="1" applyProtection="1"/>
    <xf numFmtId="37" fontId="1" fillId="0" borderId="0" xfId="5" applyNumberFormat="1" applyFont="1" applyFill="1" applyAlignment="1" applyProtection="1">
      <alignment horizontal="center"/>
      <protection locked="0"/>
    </xf>
    <xf numFmtId="0" fontId="4" fillId="0" borderId="9" xfId="0" applyFont="1" applyFill="1" applyBorder="1" applyProtection="1"/>
    <xf numFmtId="166" fontId="19" fillId="0" borderId="9" xfId="0" applyNumberFormat="1" applyFont="1" applyFill="1" applyBorder="1" applyAlignment="1" applyProtection="1">
      <alignment horizontal="right"/>
    </xf>
    <xf numFmtId="169" fontId="0" fillId="0" borderId="9" xfId="0" applyNumberFormat="1" applyBorder="1" applyAlignment="1" applyProtection="1">
      <alignment horizontal="right"/>
    </xf>
    <xf numFmtId="1" fontId="0" fillId="0" borderId="9" xfId="0" applyNumberFormat="1" applyBorder="1" applyProtection="1"/>
    <xf numFmtId="0" fontId="0" fillId="0" borderId="9" xfId="0" applyFill="1" applyBorder="1" applyAlignment="1" applyProtection="1">
      <alignment horizontal="right"/>
    </xf>
    <xf numFmtId="0" fontId="1" fillId="0" borderId="9" xfId="0" applyFont="1" applyBorder="1" applyAlignment="1" applyProtection="1">
      <alignment horizontal="center" vertical="top" wrapText="1"/>
    </xf>
    <xf numFmtId="164" fontId="0" fillId="0" borderId="9" xfId="0" applyNumberFormat="1" applyBorder="1" applyProtection="1"/>
    <xf numFmtId="0" fontId="1" fillId="0" borderId="0" xfId="0" applyFont="1" applyBorder="1" applyAlignment="1" applyProtection="1">
      <alignment horizontal="center" vertical="top" wrapText="1"/>
    </xf>
    <xf numFmtId="164" fontId="0" fillId="0" borderId="0" xfId="0" applyNumberFormat="1" applyBorder="1" applyProtection="1"/>
    <xf numFmtId="164" fontId="0" fillId="0" borderId="10" xfId="0" applyNumberFormat="1" applyBorder="1" applyProtection="1"/>
    <xf numFmtId="0" fontId="19" fillId="0" borderId="0" xfId="0" applyFont="1" applyFill="1" applyBorder="1" applyAlignment="1" applyProtection="1">
      <alignment horizontal="center"/>
    </xf>
    <xf numFmtId="0" fontId="1" fillId="0" borderId="0" xfId="0" applyFont="1" applyBorder="1" applyAlignment="1" applyProtection="1">
      <alignment horizontal="center"/>
    </xf>
    <xf numFmtId="0" fontId="0" fillId="0" borderId="0" xfId="0" applyFont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1" fontId="19" fillId="0" borderId="0" xfId="0" applyNumberFormat="1" applyFont="1" applyFill="1" applyBorder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1" fontId="27" fillId="0" borderId="0" xfId="0" applyNumberFormat="1" applyFont="1" applyBorder="1" applyAlignment="1" applyProtection="1">
      <alignment horizontal="center"/>
    </xf>
    <xf numFmtId="9" fontId="7" fillId="0" borderId="0" xfId="0" applyNumberFormat="1" applyFont="1" applyFill="1" applyBorder="1" applyAlignment="1" applyProtection="1">
      <alignment horizontal="center"/>
      <protection locked="0"/>
    </xf>
    <xf numFmtId="1" fontId="26" fillId="0" borderId="0" xfId="0" applyNumberFormat="1" applyFont="1" applyFill="1" applyBorder="1" applyAlignment="1" applyProtection="1">
      <alignment horizontal="center"/>
    </xf>
    <xf numFmtId="0" fontId="0" fillId="7" borderId="0" xfId="0" applyFill="1" applyBorder="1" applyAlignment="1" applyProtection="1">
      <alignment horizontal="center"/>
      <protection locked="0"/>
    </xf>
    <xf numFmtId="1" fontId="27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  <protection locked="0"/>
    </xf>
    <xf numFmtId="0" fontId="1" fillId="0" borderId="0" xfId="0" applyFont="1" applyFill="1" applyBorder="1" applyAlignment="1" applyProtection="1">
      <alignment horizontal="right"/>
    </xf>
    <xf numFmtId="164" fontId="3" fillId="0" borderId="9" xfId="0" applyNumberFormat="1" applyFont="1" applyBorder="1" applyProtection="1"/>
    <xf numFmtId="164" fontId="3" fillId="0" borderId="0" xfId="0" applyNumberFormat="1" applyFont="1" applyBorder="1" applyProtection="1"/>
    <xf numFmtId="164" fontId="3" fillId="0" borderId="10" xfId="0" applyNumberFormat="1" applyFont="1" applyBorder="1" applyProtection="1"/>
    <xf numFmtId="164" fontId="5" fillId="0" borderId="9" xfId="0" applyNumberFormat="1" applyFont="1" applyBorder="1" applyProtection="1"/>
    <xf numFmtId="164" fontId="5" fillId="0" borderId="0" xfId="0" applyNumberFormat="1" applyFont="1" applyBorder="1" applyProtection="1"/>
    <xf numFmtId="164" fontId="5" fillId="0" borderId="10" xfId="0" applyNumberFormat="1" applyFont="1" applyBorder="1" applyProtection="1"/>
    <xf numFmtId="170" fontId="28" fillId="0" borderId="0" xfId="5" applyNumberFormat="1" applyFont="1" applyFill="1" applyAlignment="1" applyProtection="1">
      <alignment horizontal="center"/>
    </xf>
    <xf numFmtId="0" fontId="33" fillId="0" borderId="0" xfId="0" applyFont="1" applyFill="1" applyAlignment="1" applyProtection="1">
      <alignment horizontal="right"/>
    </xf>
    <xf numFmtId="0" fontId="28" fillId="0" borderId="0" xfId="0" applyFont="1" applyFill="1" applyAlignment="1" applyProtection="1">
      <alignment horizontal="right"/>
      <protection locked="0"/>
    </xf>
    <xf numFmtId="0" fontId="36" fillId="0" borderId="0" xfId="0" applyFont="1" applyFill="1" applyAlignment="1" applyProtection="1">
      <alignment horizontal="right"/>
    </xf>
    <xf numFmtId="0" fontId="1" fillId="0" borderId="7" xfId="0" applyFont="1" applyFill="1" applyBorder="1" applyAlignment="1" applyProtection="1">
      <alignment horizontal="left" vertical="center"/>
    </xf>
    <xf numFmtId="0" fontId="0" fillId="0" borderId="7" xfId="0" applyFill="1" applyBorder="1" applyAlignment="1" applyProtection="1">
      <alignment horizontal="center" vertical="center"/>
    </xf>
    <xf numFmtId="0" fontId="19" fillId="0" borderId="7" xfId="0" applyFont="1" applyFill="1" applyBorder="1" applyProtection="1"/>
    <xf numFmtId="1" fontId="29" fillId="0" borderId="7" xfId="0" applyNumberFormat="1" applyFont="1" applyFill="1" applyBorder="1" applyAlignment="1" applyProtection="1">
      <alignment horizontal="center" vertical="center"/>
    </xf>
    <xf numFmtId="176" fontId="29" fillId="0" borderId="0" xfId="0" applyNumberFormat="1" applyFont="1" applyFill="1" applyAlignment="1" applyProtection="1">
      <alignment horizontal="center" vertical="center"/>
    </xf>
    <xf numFmtId="164" fontId="34" fillId="0" borderId="0" xfId="0" applyNumberFormat="1" applyFont="1" applyAlignment="1" applyProtection="1">
      <alignment horizontal="center" vertical="center"/>
    </xf>
    <xf numFmtId="0" fontId="0" fillId="0" borderId="4" xfId="0" applyBorder="1" applyProtection="1"/>
    <xf numFmtId="0" fontId="4" fillId="0" borderId="0" xfId="0" applyFont="1" applyFill="1" applyBorder="1" applyProtection="1"/>
    <xf numFmtId="166" fontId="19" fillId="0" borderId="0" xfId="0" applyNumberFormat="1" applyFont="1" applyFill="1" applyBorder="1" applyAlignment="1" applyProtection="1">
      <alignment horizontal="right"/>
    </xf>
    <xf numFmtId="37" fontId="1" fillId="20" borderId="0" xfId="5" applyNumberFormat="1" applyFont="1" applyFill="1" applyBorder="1" applyAlignment="1" applyProtection="1">
      <alignment horizontal="center"/>
      <protection locked="0"/>
    </xf>
    <xf numFmtId="169" fontId="0" fillId="0" borderId="0" xfId="0" applyNumberFormat="1" applyBorder="1" applyAlignment="1" applyProtection="1">
      <alignment horizontal="right"/>
    </xf>
    <xf numFmtId="9" fontId="1" fillId="20" borderId="0" xfId="5" applyNumberFormat="1" applyFont="1" applyFill="1" applyBorder="1" applyAlignment="1" applyProtection="1">
      <alignment horizontal="center"/>
      <protection locked="0"/>
    </xf>
    <xf numFmtId="1" fontId="0" fillId="0" borderId="0" xfId="0" applyNumberFormat="1" applyBorder="1" applyProtection="1"/>
    <xf numFmtId="171" fontId="1" fillId="20" borderId="0" xfId="5" applyNumberFormat="1" applyFont="1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right"/>
    </xf>
    <xf numFmtId="0" fontId="1" fillId="20" borderId="0" xfId="0" applyFont="1" applyFill="1" applyBorder="1" applyAlignment="1" applyProtection="1">
      <alignment horizontal="center"/>
      <protection locked="0"/>
    </xf>
    <xf numFmtId="0" fontId="1" fillId="27" borderId="0" xfId="0" applyFont="1" applyFill="1" applyBorder="1" applyAlignment="1" applyProtection="1">
      <alignment horizontal="center" vertical="top" wrapText="1"/>
    </xf>
    <xf numFmtId="0" fontId="1" fillId="27" borderId="10" xfId="0" applyFont="1" applyFill="1" applyBorder="1" applyAlignment="1" applyProtection="1">
      <alignment horizontal="center" vertical="top" wrapText="1"/>
    </xf>
    <xf numFmtId="0" fontId="1" fillId="28" borderId="0" xfId="0" applyFont="1" applyFill="1" applyBorder="1" applyAlignment="1" applyProtection="1">
      <alignment horizontal="center" vertical="top" wrapText="1"/>
    </xf>
    <xf numFmtId="0" fontId="1" fillId="28" borderId="10" xfId="0" applyFont="1" applyFill="1" applyBorder="1" applyAlignment="1" applyProtection="1">
      <alignment horizontal="center" vertical="top" wrapText="1"/>
    </xf>
    <xf numFmtId="0" fontId="1" fillId="30" borderId="0" xfId="0" applyFont="1" applyFill="1" applyBorder="1" applyAlignment="1" applyProtection="1">
      <alignment horizontal="center" vertical="top" wrapText="1"/>
    </xf>
    <xf numFmtId="0" fontId="1" fillId="30" borderId="10" xfId="0" applyFont="1" applyFill="1" applyBorder="1" applyAlignment="1" applyProtection="1">
      <alignment horizontal="center" vertical="top" wrapText="1"/>
    </xf>
    <xf numFmtId="0" fontId="1" fillId="25" borderId="0" xfId="0" applyFont="1" applyFill="1" applyAlignment="1" applyProtection="1">
      <alignment horizontal="center" vertical="top" wrapText="1"/>
    </xf>
    <xf numFmtId="0" fontId="1" fillId="26" borderId="9" xfId="0" applyFont="1" applyFill="1" applyBorder="1" applyAlignment="1" applyProtection="1">
      <alignment horizontal="center" vertical="top" wrapText="1"/>
    </xf>
    <xf numFmtId="0" fontId="1" fillId="26" borderId="10" xfId="0" applyFont="1" applyFill="1" applyBorder="1" applyAlignment="1" applyProtection="1">
      <alignment horizontal="center" vertical="top" wrapText="1"/>
    </xf>
    <xf numFmtId="0" fontId="4" fillId="0" borderId="0" xfId="0" applyFont="1" applyFill="1" applyAlignment="1" applyProtection="1">
      <alignment horizontal="center" vertical="center"/>
      <protection locked="0"/>
    </xf>
    <xf numFmtId="164" fontId="7" fillId="0" borderId="0" xfId="0" applyNumberFormat="1" applyFont="1" applyFill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  <protection locked="0"/>
    </xf>
    <xf numFmtId="1" fontId="7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left"/>
    </xf>
    <xf numFmtId="0" fontId="0" fillId="0" borderId="0" xfId="0" applyFill="1" applyBorder="1" applyAlignment="1">
      <alignment vertical="center"/>
    </xf>
    <xf numFmtId="0" fontId="4" fillId="0" borderId="0" xfId="0" applyFont="1" applyFill="1" applyAlignment="1" applyProtection="1">
      <alignment horizontal="center"/>
    </xf>
    <xf numFmtId="0" fontId="19" fillId="0" borderId="0" xfId="0" applyFont="1" applyAlignment="1" applyProtection="1">
      <alignment horizontal="left"/>
    </xf>
    <xf numFmtId="0" fontId="0" fillId="0" borderId="0" xfId="0" applyBorder="1" applyAlignment="1" applyProtection="1">
      <alignment horizontal="right"/>
    </xf>
    <xf numFmtId="0" fontId="0" fillId="20" borderId="0" xfId="0" applyFill="1" applyProtection="1">
      <protection locked="0"/>
    </xf>
    <xf numFmtId="165" fontId="0" fillId="0" borderId="0" xfId="0" applyNumberFormat="1" applyBorder="1" applyAlignment="1" applyProtection="1">
      <alignment horizontal="center"/>
    </xf>
    <xf numFmtId="165" fontId="1" fillId="20" borderId="0" xfId="0" applyNumberFormat="1" applyFont="1" applyFill="1" applyAlignment="1" applyProtection="1">
      <alignment horizontal="center"/>
      <protection locked="0"/>
    </xf>
    <xf numFmtId="165" fontId="0" fillId="0" borderId="0" xfId="0" applyNumberFormat="1" applyAlignment="1" applyProtection="1">
      <alignment horizontal="center"/>
    </xf>
    <xf numFmtId="165" fontId="1" fillId="6" borderId="0" xfId="0" applyNumberFormat="1" applyFont="1" applyFill="1" applyAlignment="1" applyProtection="1">
      <alignment horizontal="center"/>
      <protection locked="0"/>
    </xf>
    <xf numFmtId="165" fontId="20" fillId="0" borderId="0" xfId="0" applyNumberFormat="1" applyFont="1" applyFill="1" applyAlignment="1" applyProtection="1">
      <alignment horizontal="center"/>
    </xf>
    <xf numFmtId="164" fontId="3" fillId="2" borderId="0" xfId="0" applyNumberFormat="1" applyFont="1" applyFill="1" applyAlignment="1" applyProtection="1">
      <alignment horizontal="center"/>
    </xf>
    <xf numFmtId="164" fontId="3" fillId="16" borderId="0" xfId="0" applyNumberFormat="1" applyFont="1" applyFill="1" applyAlignment="1" applyProtection="1">
      <alignment horizontal="center"/>
    </xf>
    <xf numFmtId="2" fontId="3" fillId="0" borderId="0" xfId="0" applyNumberFormat="1" applyFont="1" applyFill="1" applyAlignment="1" applyProtection="1">
      <alignment horizontal="center"/>
    </xf>
    <xf numFmtId="164" fontId="3" fillId="0" borderId="0" xfId="0" applyNumberFormat="1" applyFont="1" applyFill="1" applyAlignment="1" applyProtection="1">
      <alignment horizontal="center"/>
    </xf>
    <xf numFmtId="2" fontId="3" fillId="15" borderId="0" xfId="0" applyNumberFormat="1" applyFont="1" applyFill="1" applyAlignment="1" applyProtection="1">
      <alignment horizontal="center"/>
    </xf>
    <xf numFmtId="164" fontId="5" fillId="2" borderId="0" xfId="0" applyNumberFormat="1" applyFont="1" applyFill="1" applyAlignment="1" applyProtection="1">
      <alignment horizontal="center"/>
    </xf>
    <xf numFmtId="164" fontId="5" fillId="16" borderId="0" xfId="0" applyNumberFormat="1" applyFont="1" applyFill="1" applyAlignment="1" applyProtection="1">
      <alignment horizontal="center"/>
    </xf>
    <xf numFmtId="2" fontId="5" fillId="0" borderId="0" xfId="0" applyNumberFormat="1" applyFont="1" applyFill="1" applyAlignment="1" applyProtection="1">
      <alignment horizontal="center"/>
    </xf>
    <xf numFmtId="164" fontId="5" fillId="0" borderId="0" xfId="0" applyNumberFormat="1" applyFont="1" applyFill="1" applyAlignment="1" applyProtection="1">
      <alignment horizontal="center"/>
    </xf>
    <xf numFmtId="2" fontId="5" fillId="15" borderId="0" xfId="0" applyNumberFormat="1" applyFont="1" applyFill="1" applyAlignment="1" applyProtection="1">
      <alignment horizontal="center"/>
    </xf>
    <xf numFmtId="1" fontId="18" fillId="0" borderId="0" xfId="0" applyNumberFormat="1" applyFont="1" applyProtection="1"/>
    <xf numFmtId="164" fontId="18" fillId="0" borderId="0" xfId="0" applyNumberFormat="1" applyFont="1" applyAlignment="1" applyProtection="1">
      <alignment horizontal="center"/>
    </xf>
    <xf numFmtId="164" fontId="18" fillId="5" borderId="0" xfId="0" applyNumberFormat="1" applyFont="1" applyFill="1" applyAlignment="1" applyProtection="1">
      <alignment horizontal="center"/>
    </xf>
    <xf numFmtId="164" fontId="18" fillId="0" borderId="0" xfId="0" applyNumberFormat="1" applyFont="1" applyProtection="1"/>
    <xf numFmtId="164" fontId="18" fillId="4" borderId="0" xfId="0" applyNumberFormat="1" applyFont="1" applyFill="1" applyProtection="1"/>
    <xf numFmtId="164" fontId="18" fillId="0" borderId="0" xfId="0" applyNumberFormat="1" applyFont="1" applyBorder="1" applyProtection="1"/>
    <xf numFmtId="164" fontId="18" fillId="0" borderId="10" xfId="0" applyNumberFormat="1" applyFont="1" applyBorder="1" applyProtection="1"/>
    <xf numFmtId="164" fontId="18" fillId="0" borderId="9" xfId="0" applyNumberFormat="1" applyFont="1" applyBorder="1" applyProtection="1"/>
    <xf numFmtId="164" fontId="18" fillId="2" borderId="0" xfId="0" applyNumberFormat="1" applyFont="1" applyFill="1" applyAlignment="1" applyProtection="1">
      <alignment horizontal="center"/>
    </xf>
    <xf numFmtId="164" fontId="18" fillId="4" borderId="0" xfId="1" applyNumberFormat="1" applyFont="1" applyFill="1" applyProtection="1"/>
    <xf numFmtId="164" fontId="37" fillId="0" borderId="0" xfId="0" applyNumberFormat="1" applyFont="1" applyFill="1" applyAlignment="1" applyProtection="1">
      <alignment vertical="center" textRotation="90"/>
    </xf>
    <xf numFmtId="164" fontId="18" fillId="16" borderId="0" xfId="0" applyNumberFormat="1" applyFont="1" applyFill="1" applyAlignment="1" applyProtection="1">
      <alignment horizontal="center"/>
    </xf>
    <xf numFmtId="164" fontId="18" fillId="11" borderId="0" xfId="0" applyNumberFormat="1" applyFont="1" applyFill="1" applyAlignment="1" applyProtection="1">
      <alignment horizontal="center"/>
    </xf>
    <xf numFmtId="2" fontId="18" fillId="0" borderId="0" xfId="0" applyNumberFormat="1" applyFont="1" applyFill="1" applyAlignment="1" applyProtection="1">
      <alignment horizontal="center"/>
    </xf>
    <xf numFmtId="164" fontId="18" fillId="0" borderId="0" xfId="0" applyNumberFormat="1" applyFont="1" applyFill="1" applyAlignment="1" applyProtection="1">
      <alignment horizontal="center"/>
    </xf>
    <xf numFmtId="2" fontId="18" fillId="15" borderId="0" xfId="0" applyNumberFormat="1" applyFont="1" applyFill="1" applyAlignment="1" applyProtection="1">
      <alignment horizontal="center"/>
    </xf>
    <xf numFmtId="164" fontId="18" fillId="15" borderId="0" xfId="0" applyNumberFormat="1" applyFont="1" applyFill="1" applyAlignment="1" applyProtection="1">
      <alignment horizontal="center"/>
    </xf>
    <xf numFmtId="164" fontId="18" fillId="10" borderId="0" xfId="0" applyNumberFormat="1" applyFont="1" applyFill="1" applyProtection="1"/>
    <xf numFmtId="164" fontId="18" fillId="15" borderId="0" xfId="0" applyNumberFormat="1" applyFont="1" applyFill="1" applyProtection="1"/>
    <xf numFmtId="0" fontId="18" fillId="0" borderId="0" xfId="0" applyFont="1" applyProtection="1"/>
    <xf numFmtId="166" fontId="18" fillId="0" borderId="0" xfId="0" applyNumberFormat="1" applyFont="1" applyAlignment="1" applyProtection="1">
      <alignment horizontal="center"/>
    </xf>
    <xf numFmtId="0" fontId="18" fillId="5" borderId="0" xfId="0" applyFont="1" applyFill="1" applyAlignment="1" applyProtection="1">
      <alignment horizontal="center"/>
    </xf>
    <xf numFmtId="2" fontId="18" fillId="0" borderId="0" xfId="0" applyNumberFormat="1" applyFont="1" applyProtection="1"/>
    <xf numFmtId="0" fontId="18" fillId="4" borderId="0" xfId="1" applyFont="1" applyFill="1" applyProtection="1"/>
    <xf numFmtId="0" fontId="37" fillId="0" borderId="0" xfId="0" applyFont="1" applyFill="1" applyAlignment="1" applyProtection="1">
      <alignment vertical="center" textRotation="90"/>
    </xf>
    <xf numFmtId="0" fontId="18" fillId="4" borderId="0" xfId="0" applyFont="1" applyFill="1" applyProtection="1"/>
    <xf numFmtId="0" fontId="18" fillId="10" borderId="0" xfId="0" applyFont="1" applyFill="1" applyProtection="1"/>
    <xf numFmtId="0" fontId="18" fillId="15" borderId="0" xfId="0" applyFont="1" applyFill="1" applyAlignment="1" applyProtection="1">
      <alignment horizontal="center"/>
    </xf>
    <xf numFmtId="0" fontId="0" fillId="29" borderId="0" xfId="0" applyFill="1" applyProtection="1"/>
    <xf numFmtId="0" fontId="0" fillId="29" borderId="0" xfId="0" applyFill="1"/>
    <xf numFmtId="0" fontId="1" fillId="29" borderId="0" xfId="0" applyFont="1" applyFill="1" applyAlignment="1" applyProtection="1">
      <alignment horizontal="center" vertical="top" wrapText="1"/>
    </xf>
    <xf numFmtId="0" fontId="0" fillId="0" borderId="0" xfId="0" applyAlignment="1">
      <alignment horizontal="center"/>
    </xf>
    <xf numFmtId="0" fontId="35" fillId="0" borderId="0" xfId="0" applyFont="1" applyFill="1" applyBorder="1" applyAlignment="1" applyProtection="1">
      <alignment horizontal="right" vertical="center"/>
    </xf>
    <xf numFmtId="0" fontId="35" fillId="0" borderId="6" xfId="0" applyFont="1" applyFill="1" applyBorder="1" applyAlignment="1" applyProtection="1">
      <alignment horizontal="right" vertical="center"/>
    </xf>
    <xf numFmtId="0" fontId="30" fillId="25" borderId="11" xfId="0" applyFont="1" applyFill="1" applyBorder="1" applyAlignment="1" applyProtection="1">
      <alignment horizontal="center" vertical="center" wrapText="1"/>
    </xf>
    <xf numFmtId="0" fontId="30" fillId="25" borderId="4" xfId="0" applyFont="1" applyFill="1" applyBorder="1" applyAlignment="1" applyProtection="1">
      <alignment horizontal="center" vertical="center" wrapText="1"/>
    </xf>
    <xf numFmtId="0" fontId="1" fillId="30" borderId="0" xfId="0" applyFont="1" applyFill="1" applyBorder="1" applyAlignment="1" applyProtection="1">
      <alignment horizontal="center" wrapText="1"/>
    </xf>
    <xf numFmtId="0" fontId="1" fillId="30" borderId="10" xfId="0" applyFont="1" applyFill="1" applyBorder="1" applyAlignment="1" applyProtection="1">
      <alignment horizontal="center" wrapText="1"/>
    </xf>
    <xf numFmtId="0" fontId="1" fillId="27" borderId="0" xfId="0" applyFont="1" applyFill="1" applyBorder="1" applyAlignment="1" applyProtection="1">
      <alignment horizontal="center" wrapText="1"/>
    </xf>
    <xf numFmtId="0" fontId="1" fillId="27" borderId="10" xfId="0" applyFont="1" applyFill="1" applyBorder="1" applyAlignment="1" applyProtection="1">
      <alignment horizontal="center" wrapText="1"/>
    </xf>
    <xf numFmtId="0" fontId="9" fillId="29" borderId="0" xfId="0" applyFont="1" applyFill="1" applyBorder="1" applyAlignment="1" applyProtection="1">
      <alignment horizontal="center" vertical="center" wrapText="1"/>
    </xf>
    <xf numFmtId="0" fontId="1" fillId="28" borderId="0" xfId="0" applyFont="1" applyFill="1" applyBorder="1" applyAlignment="1" applyProtection="1">
      <alignment horizontal="center" wrapText="1"/>
    </xf>
    <xf numFmtId="0" fontId="1" fillId="28" borderId="10" xfId="0" applyFont="1" applyFill="1" applyBorder="1" applyAlignment="1" applyProtection="1">
      <alignment horizontal="center" wrapText="1"/>
    </xf>
    <xf numFmtId="0" fontId="7" fillId="12" borderId="0" xfId="0" applyFont="1" applyFill="1" applyAlignment="1" applyProtection="1">
      <alignment horizontal="center"/>
    </xf>
    <xf numFmtId="0" fontId="2" fillId="2" borderId="0" xfId="0" applyFont="1" applyFill="1" applyAlignment="1" applyProtection="1">
      <alignment horizontal="center"/>
    </xf>
    <xf numFmtId="2" fontId="3" fillId="4" borderId="0" xfId="0" applyNumberFormat="1" applyFont="1" applyFill="1" applyAlignment="1" applyProtection="1">
      <alignment horizontal="center" vertical="center" textRotation="90" wrapText="1"/>
    </xf>
    <xf numFmtId="2" fontId="5" fillId="4" borderId="0" xfId="0" applyNumberFormat="1" applyFont="1" applyFill="1" applyAlignment="1" applyProtection="1">
      <alignment horizontal="center" vertical="center" textRotation="90" wrapText="1"/>
    </xf>
    <xf numFmtId="0" fontId="9" fillId="23" borderId="0" xfId="0" applyFont="1" applyFill="1" applyAlignment="1" applyProtection="1">
      <alignment horizontal="center" vertical="center" wrapText="1"/>
    </xf>
    <xf numFmtId="0" fontId="9" fillId="23" borderId="0" xfId="0" applyFont="1" applyFill="1" applyAlignment="1" applyProtection="1">
      <alignment horizontal="center" vertical="center"/>
    </xf>
    <xf numFmtId="164" fontId="5" fillId="4" borderId="0" xfId="0" applyNumberFormat="1" applyFont="1" applyFill="1" applyAlignment="1" applyProtection="1">
      <alignment horizontal="center" vertical="center" textRotation="90" wrapText="1"/>
    </xf>
    <xf numFmtId="0" fontId="9" fillId="24" borderId="0" xfId="0" applyFont="1" applyFill="1" applyAlignment="1" applyProtection="1">
      <alignment horizontal="center" vertical="center" wrapText="1"/>
    </xf>
    <xf numFmtId="0" fontId="9" fillId="24" borderId="0" xfId="0" applyFont="1" applyFill="1" applyAlignment="1" applyProtection="1">
      <alignment horizontal="center" vertical="center"/>
    </xf>
    <xf numFmtId="164" fontId="3" fillId="4" borderId="0" xfId="0" applyNumberFormat="1" applyFont="1" applyFill="1" applyAlignment="1" applyProtection="1">
      <alignment horizontal="center" vertical="center" textRotation="90" wrapText="1"/>
    </xf>
    <xf numFmtId="0" fontId="7" fillId="0" borderId="0" xfId="0" applyFont="1" applyFill="1" applyBorder="1" applyAlignment="1" applyProtection="1">
      <alignment horizontal="center"/>
    </xf>
    <xf numFmtId="0" fontId="3" fillId="5" borderId="0" xfId="0" applyFont="1" applyFill="1" applyAlignment="1" applyProtection="1">
      <alignment horizontal="center" vertical="center" textRotation="90"/>
    </xf>
    <xf numFmtId="2" fontId="3" fillId="10" borderId="0" xfId="0" applyNumberFormat="1" applyFont="1" applyFill="1" applyAlignment="1" applyProtection="1">
      <alignment horizontal="center" vertical="center" textRotation="90"/>
    </xf>
    <xf numFmtId="2" fontId="20" fillId="11" borderId="0" xfId="1" applyNumberFormat="1" applyFont="1" applyFill="1" applyAlignment="1" applyProtection="1">
      <alignment horizontal="left" vertical="center" textRotation="90" wrapText="1"/>
    </xf>
    <xf numFmtId="2" fontId="5" fillId="12" borderId="0" xfId="1" applyNumberFormat="1" applyFont="1" applyFill="1" applyAlignment="1" applyProtection="1">
      <alignment horizontal="left" vertical="center" textRotation="90" wrapText="1"/>
    </xf>
    <xf numFmtId="0" fontId="9" fillId="2" borderId="0" xfId="0" applyFont="1" applyFill="1" applyAlignment="1" applyProtection="1">
      <alignment horizontal="center" vertical="center"/>
    </xf>
    <xf numFmtId="0" fontId="9" fillId="13" borderId="0" xfId="0" applyFont="1" applyFill="1" applyAlignment="1" applyProtection="1">
      <alignment horizontal="center" vertical="center" wrapText="1"/>
    </xf>
    <xf numFmtId="0" fontId="9" fillId="13" borderId="0" xfId="0" applyFont="1" applyFill="1" applyAlignment="1" applyProtection="1">
      <alignment horizontal="center" vertical="center"/>
    </xf>
    <xf numFmtId="0" fontId="9" fillId="17" borderId="0" xfId="0" applyFont="1" applyFill="1" applyAlignment="1" applyProtection="1">
      <alignment horizontal="center" vertical="center" wrapText="1"/>
    </xf>
    <xf numFmtId="0" fontId="9" fillId="17" borderId="0" xfId="0" applyFont="1" applyFill="1" applyAlignment="1" applyProtection="1">
      <alignment horizontal="center" vertical="center"/>
    </xf>
    <xf numFmtId="0" fontId="30" fillId="12" borderId="0" xfId="0" applyFont="1" applyFill="1" applyAlignment="1" applyProtection="1">
      <alignment horizontal="center" vertical="center" wrapText="1"/>
    </xf>
    <xf numFmtId="0" fontId="30" fillId="12" borderId="0" xfId="0" applyFont="1" applyFill="1" applyAlignment="1" applyProtection="1">
      <alignment horizontal="center" vertical="center"/>
    </xf>
    <xf numFmtId="0" fontId="30" fillId="21" borderId="0" xfId="0" applyFont="1" applyFill="1" applyAlignment="1" applyProtection="1">
      <alignment horizontal="center" vertical="center" wrapText="1"/>
    </xf>
    <xf numFmtId="0" fontId="30" fillId="21" borderId="0" xfId="0" applyFont="1" applyFill="1" applyAlignment="1" applyProtection="1">
      <alignment horizontal="center" vertical="center"/>
    </xf>
    <xf numFmtId="0" fontId="30" fillId="16" borderId="0" xfId="0" applyFont="1" applyFill="1" applyAlignment="1" applyProtection="1">
      <alignment horizontal="center" vertical="center" wrapText="1"/>
    </xf>
    <xf numFmtId="0" fontId="30" fillId="16" borderId="0" xfId="0" applyFont="1" applyFill="1" applyAlignment="1" applyProtection="1">
      <alignment horizontal="center" vertical="center"/>
    </xf>
    <xf numFmtId="0" fontId="0" fillId="0" borderId="0" xfId="0" applyAlignment="1">
      <alignment horizontal="center"/>
    </xf>
    <xf numFmtId="0" fontId="15" fillId="0" borderId="2" xfId="2" applyFont="1" applyBorder="1" applyAlignment="1">
      <alignment horizontal="center" wrapText="1"/>
    </xf>
    <xf numFmtId="0" fontId="15" fillId="0" borderId="2" xfId="2" applyFont="1" applyBorder="1" applyAlignment="1">
      <alignment horizontal="center"/>
    </xf>
    <xf numFmtId="0" fontId="39" fillId="31" borderId="12" xfId="6" applyFont="1" applyFill="1" applyBorder="1" applyAlignment="1">
      <alignment horizontal="center"/>
    </xf>
    <xf numFmtId="0" fontId="39" fillId="31" borderId="13" xfId="6" applyFont="1" applyFill="1" applyBorder="1" applyAlignment="1">
      <alignment horizontal="center"/>
    </xf>
    <xf numFmtId="0" fontId="40" fillId="32" borderId="14" xfId="6" applyFont="1" applyFill="1" applyBorder="1"/>
    <xf numFmtId="0" fontId="40" fillId="32" borderId="15" xfId="6" applyFont="1" applyFill="1" applyBorder="1"/>
    <xf numFmtId="0" fontId="40" fillId="0" borderId="0" xfId="6" applyFont="1"/>
    <xf numFmtId="0" fontId="40" fillId="33" borderId="16" xfId="6" applyFont="1" applyFill="1" applyBorder="1"/>
    <xf numFmtId="0" fontId="39" fillId="12" borderId="17" xfId="6" applyFont="1" applyFill="1" applyBorder="1" applyAlignment="1">
      <alignment horizontal="center"/>
    </xf>
    <xf numFmtId="0" fontId="40" fillId="32" borderId="0" xfId="6" applyFont="1" applyFill="1" applyBorder="1"/>
    <xf numFmtId="169" fontId="40" fillId="32" borderId="0" xfId="6" applyNumberFormat="1" applyFont="1" applyFill="1" applyBorder="1"/>
    <xf numFmtId="169" fontId="40" fillId="32" borderId="18" xfId="6" applyNumberFormat="1" applyFont="1" applyFill="1" applyBorder="1"/>
    <xf numFmtId="169" fontId="40" fillId="0" borderId="0" xfId="6" applyNumberFormat="1" applyFont="1"/>
    <xf numFmtId="14" fontId="40" fillId="0" borderId="0" xfId="6" applyNumberFormat="1" applyFont="1"/>
    <xf numFmtId="0" fontId="40" fillId="33" borderId="19" xfId="6" applyFont="1" applyFill="1" applyBorder="1"/>
    <xf numFmtId="9" fontId="40" fillId="0" borderId="20" xfId="7" applyFont="1" applyBorder="1" applyAlignment="1">
      <alignment horizontal="center"/>
    </xf>
    <xf numFmtId="0" fontId="40" fillId="32" borderId="21" xfId="6" applyFont="1" applyFill="1" applyBorder="1"/>
    <xf numFmtId="0" fontId="40" fillId="32" borderId="22" xfId="6" applyFont="1" applyFill="1" applyBorder="1"/>
    <xf numFmtId="0" fontId="40" fillId="0" borderId="0" xfId="6" applyFont="1" applyAlignment="1">
      <alignment horizontal="center"/>
    </xf>
    <xf numFmtId="0" fontId="40" fillId="0" borderId="0" xfId="6" applyFont="1" applyFill="1" applyBorder="1"/>
    <xf numFmtId="164" fontId="40" fillId="0" borderId="0" xfId="6" applyNumberFormat="1" applyFont="1" applyFill="1" applyBorder="1" applyAlignment="1">
      <alignment horizontal="center"/>
    </xf>
    <xf numFmtId="39" fontId="40" fillId="0" borderId="0" xfId="8" applyNumberFormat="1" applyFont="1"/>
    <xf numFmtId="0" fontId="39" fillId="0" borderId="0" xfId="6" applyFont="1" applyFill="1" applyBorder="1" applyAlignment="1">
      <alignment horizontal="center"/>
    </xf>
    <xf numFmtId="1" fontId="40" fillId="0" borderId="0" xfId="6" applyNumberFormat="1" applyFont="1" applyFill="1" applyBorder="1"/>
    <xf numFmtId="1" fontId="39" fillId="0" borderId="0" xfId="6" applyNumberFormat="1" applyFont="1" applyFill="1" applyBorder="1" applyAlignment="1">
      <alignment horizontal="center"/>
    </xf>
    <xf numFmtId="0" fontId="40" fillId="0" borderId="0" xfId="6" applyFont="1" applyFill="1" applyBorder="1" applyAlignment="1">
      <alignment horizontal="left" vertical="center"/>
    </xf>
    <xf numFmtId="0" fontId="40" fillId="0" borderId="0" xfId="6" applyFont="1" applyFill="1" applyBorder="1" applyAlignment="1">
      <alignment horizontal="center" vertical="center"/>
    </xf>
    <xf numFmtId="164" fontId="40" fillId="0" borderId="0" xfId="6" applyNumberFormat="1" applyFont="1"/>
    <xf numFmtId="2" fontId="40" fillId="0" borderId="0" xfId="6" applyNumberFormat="1" applyFont="1"/>
    <xf numFmtId="9" fontId="40" fillId="0" borderId="0" xfId="6" applyNumberFormat="1" applyFont="1"/>
  </cellXfs>
  <cellStyles count="9">
    <cellStyle name="Comma" xfId="5" builtinId="3"/>
    <cellStyle name="Comma 2" xfId="8"/>
    <cellStyle name="Neutral" xfId="1" builtinId="28"/>
    <cellStyle name="Normal" xfId="0" builtinId="0"/>
    <cellStyle name="Normal 2" xfId="2"/>
    <cellStyle name="Normal 3" xfId="4"/>
    <cellStyle name="Normal 4" xfId="6"/>
    <cellStyle name="Percent" xfId="3" builtinId="5"/>
    <cellStyle name="Percent 2" xfId="7"/>
  </cellStyles>
  <dxfs count="17"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34998626667073579"/>
      </font>
    </dxf>
    <dxf>
      <font>
        <color theme="0" tint="-0.34998626667073579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00CC"/>
      <color rgb="FFCCFFCC"/>
      <color rgb="FF33CC33"/>
      <color rgb="FFFF66FF"/>
      <color rgb="FFFFCCFF"/>
      <color rgb="FFFF99FF"/>
      <color rgb="FFFF99CC"/>
      <color rgb="FFFF0066"/>
      <color rgb="FF66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dividual</a:t>
            </a:r>
            <a:r>
              <a:rPr lang="en-US" baseline="0"/>
              <a:t> Filter Del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146830828331522E-2"/>
          <c:y val="0.10641388122328767"/>
          <c:w val="0.73342593238136022"/>
          <c:h val="0.80585625126428306"/>
        </c:manualLayout>
      </c:layout>
      <c:scatterChart>
        <c:scatterStyle val="smoothMarker"/>
        <c:varyColors val="0"/>
        <c:ser>
          <c:idx val="5"/>
          <c:order val="0"/>
          <c:tx>
            <c:strRef>
              <c:f>'Filter Latency'!$E$35</c:f>
              <c:strCache>
                <c:ptCount val="1"/>
                <c:pt idx="0">
                  <c:v>Gyro DLPF Latency (ms)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E$36:$E$964</c:f>
              <c:numCache>
                <c:formatCode>0.00</c:formatCode>
                <c:ptCount val="211"/>
                <c:pt idx="0">
                  <c:v>0.97</c:v>
                </c:pt>
                <c:pt idx="1">
                  <c:v>0.97</c:v>
                </c:pt>
                <c:pt idx="2">
                  <c:v>0.97</c:v>
                </c:pt>
                <c:pt idx="3">
                  <c:v>0.97</c:v>
                </c:pt>
                <c:pt idx="4">
                  <c:v>0.97</c:v>
                </c:pt>
                <c:pt idx="5">
                  <c:v>0.97</c:v>
                </c:pt>
                <c:pt idx="6">
                  <c:v>0.97</c:v>
                </c:pt>
                <c:pt idx="7">
                  <c:v>0.97</c:v>
                </c:pt>
                <c:pt idx="8">
                  <c:v>0.97</c:v>
                </c:pt>
                <c:pt idx="9">
                  <c:v>0.97</c:v>
                </c:pt>
                <c:pt idx="10">
                  <c:v>0.97</c:v>
                </c:pt>
                <c:pt idx="11">
                  <c:v>0.97</c:v>
                </c:pt>
                <c:pt idx="12">
                  <c:v>0.97</c:v>
                </c:pt>
                <c:pt idx="13">
                  <c:v>0.97</c:v>
                </c:pt>
                <c:pt idx="14">
                  <c:v>0.97</c:v>
                </c:pt>
                <c:pt idx="15">
                  <c:v>0.97</c:v>
                </c:pt>
                <c:pt idx="16">
                  <c:v>0.97</c:v>
                </c:pt>
                <c:pt idx="17">
                  <c:v>0.97</c:v>
                </c:pt>
                <c:pt idx="18">
                  <c:v>0.97</c:v>
                </c:pt>
                <c:pt idx="19">
                  <c:v>0.97</c:v>
                </c:pt>
                <c:pt idx="20">
                  <c:v>0.97</c:v>
                </c:pt>
                <c:pt idx="21">
                  <c:v>0.97</c:v>
                </c:pt>
                <c:pt idx="22">
                  <c:v>0.97</c:v>
                </c:pt>
                <c:pt idx="23">
                  <c:v>0.97</c:v>
                </c:pt>
                <c:pt idx="24">
                  <c:v>0.97</c:v>
                </c:pt>
                <c:pt idx="25">
                  <c:v>0.97</c:v>
                </c:pt>
                <c:pt idx="26">
                  <c:v>0.97</c:v>
                </c:pt>
                <c:pt idx="27">
                  <c:v>0.97</c:v>
                </c:pt>
                <c:pt idx="28" formatCode="0.0">
                  <c:v>0.97</c:v>
                </c:pt>
                <c:pt idx="29">
                  <c:v>0.97</c:v>
                </c:pt>
                <c:pt idx="30">
                  <c:v>0.97</c:v>
                </c:pt>
                <c:pt idx="31">
                  <c:v>0.97</c:v>
                </c:pt>
                <c:pt idx="32">
                  <c:v>0.97</c:v>
                </c:pt>
                <c:pt idx="33">
                  <c:v>0.97</c:v>
                </c:pt>
                <c:pt idx="34">
                  <c:v>0.97</c:v>
                </c:pt>
                <c:pt idx="35">
                  <c:v>0.97</c:v>
                </c:pt>
                <c:pt idx="36">
                  <c:v>0.97</c:v>
                </c:pt>
                <c:pt idx="37">
                  <c:v>0.97</c:v>
                </c:pt>
                <c:pt idx="38">
                  <c:v>0.97</c:v>
                </c:pt>
                <c:pt idx="39">
                  <c:v>0.97</c:v>
                </c:pt>
                <c:pt idx="40">
                  <c:v>0.97</c:v>
                </c:pt>
                <c:pt idx="41">
                  <c:v>0.97</c:v>
                </c:pt>
                <c:pt idx="42">
                  <c:v>0.97</c:v>
                </c:pt>
                <c:pt idx="43">
                  <c:v>0.97</c:v>
                </c:pt>
                <c:pt idx="44">
                  <c:v>0.97</c:v>
                </c:pt>
                <c:pt idx="45">
                  <c:v>0.97</c:v>
                </c:pt>
                <c:pt idx="46">
                  <c:v>0.97</c:v>
                </c:pt>
                <c:pt idx="47">
                  <c:v>0.97</c:v>
                </c:pt>
                <c:pt idx="48">
                  <c:v>0.97</c:v>
                </c:pt>
                <c:pt idx="49">
                  <c:v>0.97</c:v>
                </c:pt>
                <c:pt idx="50">
                  <c:v>0.97</c:v>
                </c:pt>
                <c:pt idx="51">
                  <c:v>0.97</c:v>
                </c:pt>
                <c:pt idx="52">
                  <c:v>0.97</c:v>
                </c:pt>
                <c:pt idx="53">
                  <c:v>0.97</c:v>
                </c:pt>
                <c:pt idx="54">
                  <c:v>0.97</c:v>
                </c:pt>
                <c:pt idx="55">
                  <c:v>0.97</c:v>
                </c:pt>
                <c:pt idx="56">
                  <c:v>0.97</c:v>
                </c:pt>
                <c:pt idx="57">
                  <c:v>0.97</c:v>
                </c:pt>
                <c:pt idx="58">
                  <c:v>0.97</c:v>
                </c:pt>
                <c:pt idx="59">
                  <c:v>0.97</c:v>
                </c:pt>
                <c:pt idx="60">
                  <c:v>0.97</c:v>
                </c:pt>
                <c:pt idx="61">
                  <c:v>0.97</c:v>
                </c:pt>
                <c:pt idx="62">
                  <c:v>0.97</c:v>
                </c:pt>
                <c:pt idx="63">
                  <c:v>0.97</c:v>
                </c:pt>
                <c:pt idx="64">
                  <c:v>0.97</c:v>
                </c:pt>
                <c:pt idx="65">
                  <c:v>0.97</c:v>
                </c:pt>
                <c:pt idx="66">
                  <c:v>0.97</c:v>
                </c:pt>
                <c:pt idx="67">
                  <c:v>0.97</c:v>
                </c:pt>
                <c:pt idx="68">
                  <c:v>0.97</c:v>
                </c:pt>
                <c:pt idx="69">
                  <c:v>0.97</c:v>
                </c:pt>
                <c:pt idx="70">
                  <c:v>0.97</c:v>
                </c:pt>
                <c:pt idx="71">
                  <c:v>0.97</c:v>
                </c:pt>
                <c:pt idx="72">
                  <c:v>0.97</c:v>
                </c:pt>
                <c:pt idx="73">
                  <c:v>0.97</c:v>
                </c:pt>
                <c:pt idx="74">
                  <c:v>0.97</c:v>
                </c:pt>
                <c:pt idx="75">
                  <c:v>0.97</c:v>
                </c:pt>
                <c:pt idx="76">
                  <c:v>0.97</c:v>
                </c:pt>
                <c:pt idx="77">
                  <c:v>0.97</c:v>
                </c:pt>
                <c:pt idx="78">
                  <c:v>0.97</c:v>
                </c:pt>
                <c:pt idx="79">
                  <c:v>0.97</c:v>
                </c:pt>
                <c:pt idx="80">
                  <c:v>0.97</c:v>
                </c:pt>
                <c:pt idx="81">
                  <c:v>0.97</c:v>
                </c:pt>
                <c:pt idx="82">
                  <c:v>0.97</c:v>
                </c:pt>
                <c:pt idx="83">
                  <c:v>0.97</c:v>
                </c:pt>
                <c:pt idx="84">
                  <c:v>0.97</c:v>
                </c:pt>
                <c:pt idx="85">
                  <c:v>0.97</c:v>
                </c:pt>
                <c:pt idx="86">
                  <c:v>0.97</c:v>
                </c:pt>
                <c:pt idx="87">
                  <c:v>0.97</c:v>
                </c:pt>
                <c:pt idx="88">
                  <c:v>0.97</c:v>
                </c:pt>
                <c:pt idx="89">
                  <c:v>0.97</c:v>
                </c:pt>
                <c:pt idx="90">
                  <c:v>0.97</c:v>
                </c:pt>
                <c:pt idx="91">
                  <c:v>0.97</c:v>
                </c:pt>
                <c:pt idx="92">
                  <c:v>0.97</c:v>
                </c:pt>
                <c:pt idx="93">
                  <c:v>0.97</c:v>
                </c:pt>
                <c:pt idx="94">
                  <c:v>0.97</c:v>
                </c:pt>
                <c:pt idx="95">
                  <c:v>0.97</c:v>
                </c:pt>
                <c:pt idx="96">
                  <c:v>0.97</c:v>
                </c:pt>
                <c:pt idx="97">
                  <c:v>0.97</c:v>
                </c:pt>
                <c:pt idx="98">
                  <c:v>0.97</c:v>
                </c:pt>
                <c:pt idx="99">
                  <c:v>0.97</c:v>
                </c:pt>
                <c:pt idx="100">
                  <c:v>0.97</c:v>
                </c:pt>
                <c:pt idx="101">
                  <c:v>0.97</c:v>
                </c:pt>
                <c:pt idx="102">
                  <c:v>0.97</c:v>
                </c:pt>
                <c:pt idx="103">
                  <c:v>0.97</c:v>
                </c:pt>
                <c:pt idx="104">
                  <c:v>0.97</c:v>
                </c:pt>
                <c:pt idx="105">
                  <c:v>0.97</c:v>
                </c:pt>
                <c:pt idx="106">
                  <c:v>0.97</c:v>
                </c:pt>
                <c:pt idx="107">
                  <c:v>0.97</c:v>
                </c:pt>
                <c:pt idx="108">
                  <c:v>0.97</c:v>
                </c:pt>
                <c:pt idx="109">
                  <c:v>0.97</c:v>
                </c:pt>
                <c:pt idx="110">
                  <c:v>0.97</c:v>
                </c:pt>
                <c:pt idx="111">
                  <c:v>0.97</c:v>
                </c:pt>
                <c:pt idx="112">
                  <c:v>0.97</c:v>
                </c:pt>
                <c:pt idx="113">
                  <c:v>0.97</c:v>
                </c:pt>
                <c:pt idx="114">
                  <c:v>0.97</c:v>
                </c:pt>
                <c:pt idx="115">
                  <c:v>0.97</c:v>
                </c:pt>
                <c:pt idx="116">
                  <c:v>0.97</c:v>
                </c:pt>
                <c:pt idx="117">
                  <c:v>0.97</c:v>
                </c:pt>
                <c:pt idx="118">
                  <c:v>0.97</c:v>
                </c:pt>
                <c:pt idx="119">
                  <c:v>0.97</c:v>
                </c:pt>
                <c:pt idx="120">
                  <c:v>0.97</c:v>
                </c:pt>
                <c:pt idx="121">
                  <c:v>0.97</c:v>
                </c:pt>
                <c:pt idx="122">
                  <c:v>0.97</c:v>
                </c:pt>
                <c:pt idx="123">
                  <c:v>0.97</c:v>
                </c:pt>
                <c:pt idx="124">
                  <c:v>0.97</c:v>
                </c:pt>
                <c:pt idx="125">
                  <c:v>0.97</c:v>
                </c:pt>
                <c:pt idx="126">
                  <c:v>0.97</c:v>
                </c:pt>
                <c:pt idx="127">
                  <c:v>0.97</c:v>
                </c:pt>
                <c:pt idx="128">
                  <c:v>0.97</c:v>
                </c:pt>
                <c:pt idx="129">
                  <c:v>0.97</c:v>
                </c:pt>
                <c:pt idx="130">
                  <c:v>0.97</c:v>
                </c:pt>
                <c:pt idx="131">
                  <c:v>0.97</c:v>
                </c:pt>
                <c:pt idx="132">
                  <c:v>0.97</c:v>
                </c:pt>
                <c:pt idx="133">
                  <c:v>0.97</c:v>
                </c:pt>
                <c:pt idx="134">
                  <c:v>0.97</c:v>
                </c:pt>
                <c:pt idx="135">
                  <c:v>0.97</c:v>
                </c:pt>
                <c:pt idx="136">
                  <c:v>0.97</c:v>
                </c:pt>
                <c:pt idx="137">
                  <c:v>0.97</c:v>
                </c:pt>
                <c:pt idx="138">
                  <c:v>0.97</c:v>
                </c:pt>
                <c:pt idx="139">
                  <c:v>0.97</c:v>
                </c:pt>
                <c:pt idx="140">
                  <c:v>0.97</c:v>
                </c:pt>
                <c:pt idx="141">
                  <c:v>0.97</c:v>
                </c:pt>
                <c:pt idx="142">
                  <c:v>0.97</c:v>
                </c:pt>
                <c:pt idx="143">
                  <c:v>0.97</c:v>
                </c:pt>
                <c:pt idx="144">
                  <c:v>0.97</c:v>
                </c:pt>
                <c:pt idx="145">
                  <c:v>0.97</c:v>
                </c:pt>
                <c:pt idx="146">
                  <c:v>0.97</c:v>
                </c:pt>
                <c:pt idx="147">
                  <c:v>0.97</c:v>
                </c:pt>
                <c:pt idx="148">
                  <c:v>0.97</c:v>
                </c:pt>
                <c:pt idx="149">
                  <c:v>0.97</c:v>
                </c:pt>
                <c:pt idx="150">
                  <c:v>0.97</c:v>
                </c:pt>
                <c:pt idx="151">
                  <c:v>0.97</c:v>
                </c:pt>
                <c:pt idx="152">
                  <c:v>0.97</c:v>
                </c:pt>
                <c:pt idx="153">
                  <c:v>0.97</c:v>
                </c:pt>
                <c:pt idx="154">
                  <c:v>0.97</c:v>
                </c:pt>
                <c:pt idx="155">
                  <c:v>0.97</c:v>
                </c:pt>
                <c:pt idx="156">
                  <c:v>0.97</c:v>
                </c:pt>
                <c:pt idx="157">
                  <c:v>0.97</c:v>
                </c:pt>
                <c:pt idx="158">
                  <c:v>0.97</c:v>
                </c:pt>
                <c:pt idx="159">
                  <c:v>0.97</c:v>
                </c:pt>
                <c:pt idx="160">
                  <c:v>0.97</c:v>
                </c:pt>
                <c:pt idx="161">
                  <c:v>0.97</c:v>
                </c:pt>
                <c:pt idx="162">
                  <c:v>0.97</c:v>
                </c:pt>
                <c:pt idx="163">
                  <c:v>0.97</c:v>
                </c:pt>
                <c:pt idx="164">
                  <c:v>0.97</c:v>
                </c:pt>
                <c:pt idx="165">
                  <c:v>0.97</c:v>
                </c:pt>
                <c:pt idx="166">
                  <c:v>0.97</c:v>
                </c:pt>
                <c:pt idx="167">
                  <c:v>0.97</c:v>
                </c:pt>
                <c:pt idx="168">
                  <c:v>0.97</c:v>
                </c:pt>
                <c:pt idx="169">
                  <c:v>0.97</c:v>
                </c:pt>
                <c:pt idx="170">
                  <c:v>0.97</c:v>
                </c:pt>
                <c:pt idx="171">
                  <c:v>0.97</c:v>
                </c:pt>
                <c:pt idx="172">
                  <c:v>0.97</c:v>
                </c:pt>
                <c:pt idx="173">
                  <c:v>0.97</c:v>
                </c:pt>
                <c:pt idx="174">
                  <c:v>0.97</c:v>
                </c:pt>
                <c:pt idx="175">
                  <c:v>0.97</c:v>
                </c:pt>
                <c:pt idx="176">
                  <c:v>0.97</c:v>
                </c:pt>
                <c:pt idx="177">
                  <c:v>0.97</c:v>
                </c:pt>
                <c:pt idx="178">
                  <c:v>0.97</c:v>
                </c:pt>
                <c:pt idx="179">
                  <c:v>0.97</c:v>
                </c:pt>
                <c:pt idx="180">
                  <c:v>0.97</c:v>
                </c:pt>
                <c:pt idx="181">
                  <c:v>0.97</c:v>
                </c:pt>
                <c:pt idx="182">
                  <c:v>0.97</c:v>
                </c:pt>
                <c:pt idx="183">
                  <c:v>0.97</c:v>
                </c:pt>
                <c:pt idx="184">
                  <c:v>0.97</c:v>
                </c:pt>
                <c:pt idx="185">
                  <c:v>0.97</c:v>
                </c:pt>
                <c:pt idx="186">
                  <c:v>0.97</c:v>
                </c:pt>
                <c:pt idx="187">
                  <c:v>0.97</c:v>
                </c:pt>
                <c:pt idx="188">
                  <c:v>0.97</c:v>
                </c:pt>
                <c:pt idx="189">
                  <c:v>0.97</c:v>
                </c:pt>
                <c:pt idx="190">
                  <c:v>0.97</c:v>
                </c:pt>
                <c:pt idx="191">
                  <c:v>0.97</c:v>
                </c:pt>
                <c:pt idx="192">
                  <c:v>0.97</c:v>
                </c:pt>
                <c:pt idx="193">
                  <c:v>0.97</c:v>
                </c:pt>
                <c:pt idx="194">
                  <c:v>0.97</c:v>
                </c:pt>
                <c:pt idx="195">
                  <c:v>0.97</c:v>
                </c:pt>
                <c:pt idx="196">
                  <c:v>0.97</c:v>
                </c:pt>
                <c:pt idx="197">
                  <c:v>0.97</c:v>
                </c:pt>
                <c:pt idx="198">
                  <c:v>0.97</c:v>
                </c:pt>
                <c:pt idx="199">
                  <c:v>0.97</c:v>
                </c:pt>
                <c:pt idx="200">
                  <c:v>0.97</c:v>
                </c:pt>
                <c:pt idx="201">
                  <c:v>0.97</c:v>
                </c:pt>
                <c:pt idx="202">
                  <c:v>0.97</c:v>
                </c:pt>
                <c:pt idx="203">
                  <c:v>0.97</c:v>
                </c:pt>
                <c:pt idx="204">
                  <c:v>0.97</c:v>
                </c:pt>
                <c:pt idx="205">
                  <c:v>0.97</c:v>
                </c:pt>
                <c:pt idx="206">
                  <c:v>0.97</c:v>
                </c:pt>
                <c:pt idx="207">
                  <c:v>0.97</c:v>
                </c:pt>
                <c:pt idx="208">
                  <c:v>0.97</c:v>
                </c:pt>
                <c:pt idx="209">
                  <c:v>0.97</c:v>
                </c:pt>
                <c:pt idx="210">
                  <c:v>0.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D6-4CD7-909B-7E3A65616A70}"/>
            </c:ext>
          </c:extLst>
        </c:ser>
        <c:ser>
          <c:idx val="4"/>
          <c:order val="1"/>
          <c:tx>
            <c:strRef>
              <c:f>'Filter Latency'!$AI$35</c:f>
              <c:strCache>
                <c:ptCount val="1"/>
                <c:pt idx="0">
                  <c:v>Lowpass 1 Latency
(ms)</c:v>
                </c:pt>
              </c:strCache>
            </c:strRef>
          </c:tx>
          <c:spPr>
            <a:ln w="38100" cap="rnd">
              <a:solidFill>
                <a:srgbClr val="FF0066"/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I$36:$AI$964</c:f>
              <c:numCache>
                <c:formatCode>0.0</c:formatCode>
                <c:ptCount val="211"/>
                <c:pt idx="0">
                  <c:v>0.46299619808420767</c:v>
                </c:pt>
                <c:pt idx="1">
                  <c:v>0.46299618502468493</c:v>
                </c:pt>
                <c:pt idx="2">
                  <c:v>0.4629958715651934</c:v>
                </c:pt>
                <c:pt idx="3">
                  <c:v>0.46299618502468493</c:v>
                </c:pt>
                <c:pt idx="4">
                  <c:v>0.4629958715651934</c:v>
                </c:pt>
                <c:pt idx="5">
                  <c:v>0.46299489200920652</c:v>
                </c:pt>
                <c:pt idx="6">
                  <c:v>0.46299097385986537</c:v>
                </c:pt>
                <c:pt idx="7">
                  <c:v>0.46298444387621618</c:v>
                </c:pt>
                <c:pt idx="8">
                  <c:v>0.46297530245608731</c:v>
                </c:pt>
                <c:pt idx="9">
                  <c:v>0.46296355015633794</c:v>
                </c:pt>
                <c:pt idx="10">
                  <c:v>0.46294918769275673</c:v>
                </c:pt>
                <c:pt idx="11">
                  <c:v>0.46293221593993167</c:v>
                </c:pt>
                <c:pt idx="12">
                  <c:v>0.46291263593109244</c:v>
                </c:pt>
                <c:pt idx="13">
                  <c:v>0.46289044885792313</c:v>
                </c:pt>
                <c:pt idx="14">
                  <c:v>0.46286565607034597</c:v>
                </c:pt>
                <c:pt idx="15">
                  <c:v>0.46280825954135624</c:v>
                </c:pt>
                <c:pt idx="16">
                  <c:v>0.46270266470716198</c:v>
                </c:pt>
                <c:pt idx="17">
                  <c:v>0.462474823451624</c:v>
                </c:pt>
                <c:pt idx="18">
                  <c:v>0.46218247707918242</c:v>
                </c:pt>
                <c:pt idx="19">
                  <c:v>0.46182606620975158</c:v>
                </c:pt>
                <c:pt idx="20">
                  <c:v>0.46140612534403846</c:v>
                </c:pt>
                <c:pt idx="21">
                  <c:v>0.46092328050001508</c:v>
                </c:pt>
                <c:pt idx="22">
                  <c:v>0.46037824647056574</c:v>
                </c:pt>
                <c:pt idx="23">
                  <c:v>0.45977182372640002</c:v>
                </c:pt>
                <c:pt idx="24">
                  <c:v>0.45837842151689795</c:v>
                </c:pt>
                <c:pt idx="25">
                  <c:v>0.45675105382170345</c:v>
                </c:pt>
                <c:pt idx="26">
                  <c:v>0.45489882394350362</c:v>
                </c:pt>
                <c:pt idx="27">
                  <c:v>0.45283181468832812</c:v>
                </c:pt>
                <c:pt idx="28">
                  <c:v>0.45056093598896618</c:v>
                </c:pt>
                <c:pt idx="29">
                  <c:v>0.44935264260175356</c:v>
                </c:pt>
                <c:pt idx="30">
                  <c:v>0.44809776830951853</c:v>
                </c:pt>
                <c:pt idx="31">
                  <c:v>0.4467978397162613</c:v>
                </c:pt>
                <c:pt idx="32">
                  <c:v>0.44545440591146934</c:v>
                </c:pt>
                <c:pt idx="33">
                  <c:v>0.44406903381999951</c:v>
                </c:pt>
                <c:pt idx="34">
                  <c:v>0.44264330368121352</c:v>
                </c:pt>
                <c:pt idx="35">
                  <c:v>0.44117880467685899</c:v>
                </c:pt>
                <c:pt idx="36">
                  <c:v>0.43967713072481396</c:v>
                </c:pt>
                <c:pt idx="37">
                  <c:v>0.43813987645341834</c:v>
                </c:pt>
                <c:pt idx="38">
                  <c:v>0.43656863336875218</c:v>
                </c:pt>
                <c:pt idx="39">
                  <c:v>0.43496498622490487</c:v>
                </c:pt>
                <c:pt idx="40">
                  <c:v>0.43333050960504282</c:v>
                </c:pt>
                <c:pt idx="41">
                  <c:v>0.43166676471894411</c:v>
                </c:pt>
                <c:pt idx="42">
                  <c:v>0.42997529642064886</c:v>
                </c:pt>
                <c:pt idx="43">
                  <c:v>0.42825763044798176</c:v>
                </c:pt>
                <c:pt idx="44">
                  <c:v>0.42651527088396113</c:v>
                </c:pt>
                <c:pt idx="45">
                  <c:v>0.42474969783850408</c:v>
                </c:pt>
                <c:pt idx="46">
                  <c:v>0.42296236534740517</c:v>
                </c:pt>
                <c:pt idx="47">
                  <c:v>0.42115469948427026</c:v>
                </c:pt>
                <c:pt idx="48">
                  <c:v>0.41932809667996673</c:v>
                </c:pt>
                <c:pt idx="49">
                  <c:v>0.4174839222431676</c:v>
                </c:pt>
                <c:pt idx="50">
                  <c:v>0.41562350907474432</c:v>
                </c:pt>
                <c:pt idx="51">
                  <c:v>0.41374815656807407</c:v>
                </c:pt>
                <c:pt idx="52">
                  <c:v>0.41185912968677812</c:v>
                </c:pt>
                <c:pt idx="53">
                  <c:v>0.40995765821098173</c:v>
                </c:pt>
                <c:pt idx="54">
                  <c:v>0.40804493614288012</c:v>
                </c:pt>
                <c:pt idx="55">
                  <c:v>0.40612212126219177</c:v>
                </c:pt>
                <c:pt idx="56">
                  <c:v>0.40419033482198508</c:v>
                </c:pt>
                <c:pt idx="57">
                  <c:v>0.4022506613753391</c:v>
                </c:pt>
                <c:pt idx="58">
                  <c:v>0.40030414872337344</c:v>
                </c:pt>
                <c:pt idx="59">
                  <c:v>0.39835180797530861</c:v>
                </c:pt>
                <c:pt idx="60">
                  <c:v>0.39639461371140988</c:v>
                </c:pt>
                <c:pt idx="61">
                  <c:v>0.39443350423991186</c:v>
                </c:pt>
                <c:pt idx="62">
                  <c:v>0.39246938193930442</c:v>
                </c:pt>
                <c:pt idx="63">
                  <c:v>0.3905031136776777</c:v>
                </c:pt>
                <c:pt idx="64">
                  <c:v>0.38853553130117535</c:v>
                </c:pt>
                <c:pt idx="65">
                  <c:v>0.38656743218396605</c:v>
                </c:pt>
                <c:pt idx="66">
                  <c:v>0.38459957983253307</c:v>
                </c:pt>
                <c:pt idx="67">
                  <c:v>0.38263270453746823</c:v>
                </c:pt>
                <c:pt idx="68">
                  <c:v>0.38066750406636046</c:v>
                </c:pt>
                <c:pt idx="69">
                  <c:v>0.37870464439176227</c:v>
                </c:pt>
                <c:pt idx="70">
                  <c:v>0.37674476044861827</c:v>
                </c:pt>
                <c:pt idx="71">
                  <c:v>0.37478845691593021</c:v>
                </c:pt>
                <c:pt idx="72">
                  <c:v>0.37283630901781212</c:v>
                </c:pt>
                <c:pt idx="73">
                  <c:v>0.37088886333946797</c:v>
                </c:pt>
                <c:pt idx="74">
                  <c:v>0.36894663865397798</c:v>
                </c:pt>
                <c:pt idx="75">
                  <c:v>0.36701012675612987</c:v>
                </c:pt>
                <c:pt idx="76">
                  <c:v>0.36507979329986373</c:v>
                </c:pt>
                <c:pt idx="77">
                  <c:v>0.36315607863621302</c:v>
                </c:pt>
                <c:pt idx="78">
                  <c:v>0.36123939864892729</c:v>
                </c:pt>
                <c:pt idx="79">
                  <c:v>0.35933014558524562</c:v>
                </c:pt>
                <c:pt idx="80">
                  <c:v>0.3574286888795557</c:v>
                </c:pt>
                <c:pt idx="81">
                  <c:v>0.35553537596792789</c:v>
                </c:pt>
                <c:pt idx="82">
                  <c:v>0.35365053309174693</c:v>
                </c:pt>
                <c:pt idx="83">
                  <c:v>0.35177446608888258</c:v>
                </c:pt>
                <c:pt idx="84">
                  <c:v>0.34990746117104571</c:v>
                </c:pt>
                <c:pt idx="85">
                  <c:v>0.34804978568616257</c:v>
                </c:pt>
                <c:pt idx="86">
                  <c:v>0.34620168886477953</c:v>
                </c:pt>
                <c:pt idx="87">
                  <c:v>0.34436340254966175</c:v>
                </c:pt>
                <c:pt idx="88">
                  <c:v>0.34253514190790596</c:v>
                </c:pt>
                <c:pt idx="89">
                  <c:v>0.3407171061250161</c:v>
                </c:pt>
                <c:pt idx="90">
                  <c:v>0.33890947908051322</c:v>
                </c:pt>
                <c:pt idx="91">
                  <c:v>0.33711243000476643</c:v>
                </c:pt>
                <c:pt idx="92">
                  <c:v>0.33532611411682695</c:v>
                </c:pt>
                <c:pt idx="93">
                  <c:v>0.33355067324314186</c:v>
                </c:pt>
                <c:pt idx="94">
                  <c:v>0.3317862364171052</c:v>
                </c:pt>
                <c:pt idx="95">
                  <c:v>0.33003292045947347</c:v>
                </c:pt>
                <c:pt idx="96">
                  <c:v>0.32829083053974334</c:v>
                </c:pt>
                <c:pt idx="97">
                  <c:v>0.32656006071864074</c:v>
                </c:pt>
                <c:pt idx="98">
                  <c:v>0.32484069447192493</c:v>
                </c:pt>
                <c:pt idx="99">
                  <c:v>0.32313280519575349</c:v>
                </c:pt>
                <c:pt idx="100">
                  <c:v>0.32143645669389342</c:v>
                </c:pt>
                <c:pt idx="101">
                  <c:v>0.31975170364709532</c:v>
                </c:pt>
                <c:pt idx="102">
                  <c:v>0.31807859206497696</c:v>
                </c:pt>
                <c:pt idx="103">
                  <c:v>0.31641715972078599</c:v>
                </c:pt>
                <c:pt idx="104">
                  <c:v>0.3147674365694294</c:v>
                </c:pt>
                <c:pt idx="105">
                  <c:v>0.3131294451491759</c:v>
                </c:pt>
                <c:pt idx="106">
                  <c:v>0.31150320096744871</c:v>
                </c:pt>
                <c:pt idx="107">
                  <c:v>0.30988871287113429</c:v>
                </c:pt>
                <c:pt idx="108">
                  <c:v>0.30828598340184221</c:v>
                </c:pt>
                <c:pt idx="109">
                  <c:v>0.30669500913655473</c:v>
                </c:pt>
                <c:pt idx="110">
                  <c:v>0.30511578101410536</c:v>
                </c:pt>
                <c:pt idx="111">
                  <c:v>0.30354828464792816</c:v>
                </c:pt>
                <c:pt idx="112">
                  <c:v>0.30199250062551874</c:v>
                </c:pt>
                <c:pt idx="113">
                  <c:v>0.30044840479504131</c:v>
                </c:pt>
                <c:pt idx="114">
                  <c:v>0.29891596853951707</c:v>
                </c:pt>
                <c:pt idx="115">
                  <c:v>0.29739515903902031</c:v>
                </c:pt>
                <c:pt idx="116">
                  <c:v>0.29588593952130365</c:v>
                </c:pt>
                <c:pt idx="117">
                  <c:v>0.29438826950126751</c:v>
                </c:pt>
                <c:pt idx="118">
                  <c:v>0.29290210500967928</c:v>
                </c:pt>
                <c:pt idx="119">
                  <c:v>0.29142739881154112</c:v>
                </c:pt>
                <c:pt idx="120">
                  <c:v>0.28996410061449529</c:v>
                </c:pt>
                <c:pt idx="121">
                  <c:v>0.28851215726764762</c:v>
                </c:pt>
                <c:pt idx="122">
                  <c:v>0.28707151295117794</c:v>
                </c:pt>
                <c:pt idx="123">
                  <c:v>0.28564210935709994</c:v>
                </c:pt>
                <c:pt idx="124">
                  <c:v>0.2842238858615197</c:v>
                </c:pt>
                <c:pt idx="125">
                  <c:v>0.28281677968873309</c:v>
                </c:pt>
                <c:pt idx="126">
                  <c:v>0.2814207260674928</c:v>
                </c:pt>
                <c:pt idx="127">
                  <c:v>0.28003565837976518</c:v>
                </c:pt>
                <c:pt idx="128">
                  <c:v>0.27866150830228464</c:v>
                </c:pt>
                <c:pt idx="129">
                  <c:v>0.27729820594120796</c:v>
                </c:pt>
                <c:pt idx="130">
                  <c:v>0.27594567996015551</c:v>
                </c:pt>
                <c:pt idx="131">
                  <c:v>0.27460385770192008</c:v>
                </c:pt>
                <c:pt idx="132">
                  <c:v>0.2732726653041132</c:v>
                </c:pt>
                <c:pt idx="133">
                  <c:v>0.27195202780900857</c:v>
                </c:pt>
                <c:pt idx="134">
                  <c:v>0.27064186926783379</c:v>
                </c:pt>
                <c:pt idx="135">
                  <c:v>0.26934211283975085</c:v>
                </c:pt>
                <c:pt idx="136">
                  <c:v>0.26805268088575951</c:v>
                </c:pt>
                <c:pt idx="137">
                  <c:v>0.26677349505774606</c:v>
                </c:pt>
                <c:pt idx="138">
                  <c:v>0.26550447638289176</c:v>
                </c:pt>
                <c:pt idx="139">
                  <c:v>0.26424554534364969</c:v>
                </c:pt>
                <c:pt idx="140">
                  <c:v>0.26299662195348716</c:v>
                </c:pt>
                <c:pt idx="141">
                  <c:v>0.26175762582858358</c:v>
                </c:pt>
                <c:pt idx="142">
                  <c:v>0.26052847625566933</c:v>
                </c:pt>
                <c:pt idx="143">
                  <c:v>0.25930909225617915</c:v>
                </c:pt>
                <c:pt idx="144">
                  <c:v>0.25809939264688808</c:v>
                </c:pt>
                <c:pt idx="145">
                  <c:v>0.25689929609719447</c:v>
                </c:pt>
                <c:pt idx="146">
                  <c:v>0.2557087211832012</c:v>
                </c:pt>
                <c:pt idx="147">
                  <c:v>0.25452758643874562</c:v>
                </c:pt>
                <c:pt idx="148">
                  <c:v>0.25335581040352012</c:v>
                </c:pt>
                <c:pt idx="149">
                  <c:v>0.25219331166841924</c:v>
                </c:pt>
                <c:pt idx="150">
                  <c:v>0.25104000891824241</c:v>
                </c:pt>
                <c:pt idx="151">
                  <c:v>0.24989582097187954</c:v>
                </c:pt>
                <c:pt idx="152">
                  <c:v>0.24876066682009648</c:v>
                </c:pt>
                <c:pt idx="153">
                  <c:v>0.24763446566103603</c:v>
                </c:pt>
                <c:pt idx="154">
                  <c:v>0.24651713693354249</c:v>
                </c:pt>
                <c:pt idx="155">
                  <c:v>0.24540860034841527</c:v>
                </c:pt>
                <c:pt idx="156">
                  <c:v>0.24430877591769082</c:v>
                </c:pt>
                <c:pt idx="157">
                  <c:v>0.24321758398204837</c:v>
                </c:pt>
                <c:pt idx="158">
                  <c:v>0.24213494523643106</c:v>
                </c:pt>
                <c:pt idx="159">
                  <c:v>0.24106078075396897</c:v>
                </c:pt>
                <c:pt idx="160">
                  <c:v>0.23999501200828771</c:v>
                </c:pt>
                <c:pt idx="161">
                  <c:v>0.23893756089428242</c:v>
                </c:pt>
                <c:pt idx="162">
                  <c:v>0.23788834974743245</c:v>
                </c:pt>
                <c:pt idx="163">
                  <c:v>0.23684730136172957</c:v>
                </c:pt>
                <c:pt idx="164">
                  <c:v>0.2358143390062894</c:v>
                </c:pt>
                <c:pt idx="165">
                  <c:v>0.23478938644071129</c:v>
                </c:pt>
                <c:pt idx="166">
                  <c:v>0.23377236792925038</c:v>
                </c:pt>
                <c:pt idx="167">
                  <c:v>0.2327632082538619</c:v>
                </c:pt>
                <c:pt idx="168">
                  <c:v>0.23176183272617498</c:v>
                </c:pt>
                <c:pt idx="169">
                  <c:v>0.23076816719845145</c:v>
                </c:pt>
                <c:pt idx="170">
                  <c:v>0.22978213807358028</c:v>
                </c:pt>
                <c:pt idx="171">
                  <c:v>0.22880367231416013</c:v>
                </c:pt>
                <c:pt idx="172">
                  <c:v>0.22783269745071494</c:v>
                </c:pt>
                <c:pt idx="173">
                  <c:v>0.22686914158908944</c:v>
                </c:pt>
                <c:pt idx="174">
                  <c:v>0.22591293341706756</c:v>
                </c:pt>
                <c:pt idx="175">
                  <c:v>0.2249640022102545</c:v>
                </c:pt>
                <c:pt idx="176">
                  <c:v>0.22402227783726261</c:v>
                </c:pt>
                <c:pt idx="177">
                  <c:v>0.22308769076423735</c:v>
                </c:pt>
                <c:pt idx="178">
                  <c:v>0.22216017205876024</c:v>
                </c:pt>
                <c:pt idx="179">
                  <c:v>0.22123965339316168</c:v>
                </c:pt>
                <c:pt idx="180">
                  <c:v>0.22032606704727717</c:v>
                </c:pt>
                <c:pt idx="181">
                  <c:v>0.21941934591067658</c:v>
                </c:pt>
                <c:pt idx="182">
                  <c:v>0.21851942348439671</c:v>
                </c:pt>
                <c:pt idx="183">
                  <c:v>0.21762623388220526</c:v>
                </c:pt>
                <c:pt idx="184">
                  <c:v>0.21673971183142154</c:v>
                </c:pt>
                <c:pt idx="185">
                  <c:v>0.21585979267332142</c:v>
                </c:pt>
                <c:pt idx="186">
                  <c:v>0.21498641236314833</c:v>
                </c:pt>
                <c:pt idx="187">
                  <c:v>0.21411950746975547</c:v>
                </c:pt>
                <c:pt idx="188">
                  <c:v>0.21325901517489926</c:v>
                </c:pt>
                <c:pt idx="189">
                  <c:v>0.21240487327220622</c:v>
                </c:pt>
                <c:pt idx="190">
                  <c:v>0.21155702016583244</c:v>
                </c:pt>
                <c:pt idx="191">
                  <c:v>0.2107153948688347</c:v>
                </c:pt>
                <c:pt idx="192">
                  <c:v>0.2098799370012705</c:v>
                </c:pt>
                <c:pt idx="193">
                  <c:v>0.20905058678804556</c:v>
                </c:pt>
                <c:pt idx="194">
                  <c:v>0.20822728505652341</c:v>
                </c:pt>
                <c:pt idx="195">
                  <c:v>0.20740997323391311</c:v>
                </c:pt>
                <c:pt idx="196">
                  <c:v>0.20659859334445027</c:v>
                </c:pt>
                <c:pt idx="197">
                  <c:v>0.20579308800638418</c:v>
                </c:pt>
                <c:pt idx="198">
                  <c:v>0.20499340042878528</c:v>
                </c:pt>
                <c:pt idx="199">
                  <c:v>0.20419947440818506</c:v>
                </c:pt>
                <c:pt idx="200">
                  <c:v>0.20341125432506035</c:v>
                </c:pt>
                <c:pt idx="201">
                  <c:v>0.20262868514017329</c:v>
                </c:pt>
                <c:pt idx="202">
                  <c:v>0.20185171239077801</c:v>
                </c:pt>
                <c:pt idx="203">
                  <c:v>0.20108028218670421</c:v>
                </c:pt>
                <c:pt idx="204">
                  <c:v>0.20031434120632646</c:v>
                </c:pt>
                <c:pt idx="205">
                  <c:v>0.1995538366924301</c:v>
                </c:pt>
                <c:pt idx="206">
                  <c:v>0.19879871644798092</c:v>
                </c:pt>
                <c:pt idx="207">
                  <c:v>0.1980489288318075</c:v>
                </c:pt>
                <c:pt idx="208">
                  <c:v>0.19730442275420404</c:v>
                </c:pt>
                <c:pt idx="209">
                  <c:v>0.1965651476724615</c:v>
                </c:pt>
                <c:pt idx="210">
                  <c:v>0.19583105358633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D6-4CD7-909B-7E3A65616A70}"/>
            </c:ext>
          </c:extLst>
        </c:ser>
        <c:ser>
          <c:idx val="3"/>
          <c:order val="2"/>
          <c:tx>
            <c:strRef>
              <c:f>'Filter Latency'!$AS$35</c:f>
              <c:strCache>
                <c:ptCount val="1"/>
                <c:pt idx="0">
                  <c:v>Lowpass 2 Latency
(ms)</c:v>
                </c:pt>
              </c:strCache>
            </c:strRef>
          </c:tx>
          <c:spPr>
            <a:ln w="38100" cap="rnd">
              <a:solidFill>
                <a:srgbClr val="660066"/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S$36:$AS$964</c:f>
              <c:numCache>
                <c:formatCode>0.0</c:formatCode>
                <c:ptCount val="211"/>
                <c:pt idx="0">
                  <c:v>0.63661977236418599</c:v>
                </c:pt>
                <c:pt idx="1">
                  <c:v>0.63661973841453023</c:v>
                </c:pt>
                <c:pt idx="2">
                  <c:v>0.63661892354325533</c:v>
                </c:pt>
                <c:pt idx="3">
                  <c:v>0.63661973841453023</c:v>
                </c:pt>
                <c:pt idx="4">
                  <c:v>0.63661892354325533</c:v>
                </c:pt>
                <c:pt idx="5">
                  <c:v>0.6366163770947233</c:v>
                </c:pt>
                <c:pt idx="6">
                  <c:v>0.63660619166726595</c:v>
                </c:pt>
                <c:pt idx="7">
                  <c:v>0.63658921725842565</c:v>
                </c:pt>
                <c:pt idx="8">
                  <c:v>0.63656545582311652</c:v>
                </c:pt>
                <c:pt idx="9">
                  <c:v>0.63653491009727969</c:v>
                </c:pt>
                <c:pt idx="10">
                  <c:v>0.63649758359694697</c:v>
                </c:pt>
                <c:pt idx="11">
                  <c:v>0.63645348061703599</c:v>
                </c:pt>
                <c:pt idx="12">
                  <c:v>0.63640260622988176</c:v>
                </c:pt>
                <c:pt idx="13">
                  <c:v>0.63634496628350012</c:v>
                </c:pt>
                <c:pt idx="14">
                  <c:v>0.63628056739959149</c:v>
                </c:pt>
                <c:pt idx="15">
                  <c:v>0.6361315231605903</c:v>
                </c:pt>
                <c:pt idx="16">
                  <c:v>0.63585747452787456</c:v>
                </c:pt>
                <c:pt idx="17">
                  <c:v>0.63526684165289737</c:v>
                </c:pt>
                <c:pt idx="18">
                  <c:v>0.63451034861107147</c:v>
                </c:pt>
                <c:pt idx="19">
                  <c:v>0.63359013079916116</c:v>
                </c:pt>
                <c:pt idx="20">
                  <c:v>0.6325087614540762</c:v>
                </c:pt>
                <c:pt idx="21">
                  <c:v>0.63126923061266127</c:v>
                </c:pt>
                <c:pt idx="22">
                  <c:v>0.62987492109454835</c:v>
                </c:pt>
                <c:pt idx="23">
                  <c:v>0.62832958189001187</c:v>
                </c:pt>
                <c:pt idx="24">
                  <c:v>0.62480246670350992</c:v>
                </c:pt>
                <c:pt idx="25">
                  <c:v>0.62072406576225114</c:v>
                </c:pt>
                <c:pt idx="26">
                  <c:v>0.61613443142558799</c:v>
                </c:pt>
                <c:pt idx="27">
                  <c:v>0.611076430695214</c:v>
                </c:pt>
                <c:pt idx="28">
                  <c:v>0.60559470795421699</c:v>
                </c:pt>
                <c:pt idx="29">
                  <c:v>0.60270914630903938</c:v>
                </c:pt>
                <c:pt idx="30">
                  <c:v>0.59973470941582741</c:v>
                </c:pt>
                <c:pt idx="31">
                  <c:v>0.59667705864181919</c:v>
                </c:pt>
                <c:pt idx="32">
                  <c:v>0.59354180148854818</c:v>
                </c:pt>
                <c:pt idx="33">
                  <c:v>0.59033447060173316</c:v>
                </c:pt>
                <c:pt idx="34">
                  <c:v>0.58706050483498151</c:v>
                </c:pt>
                <c:pt idx="35">
                  <c:v>0.58372523237198737</c:v>
                </c:pt>
                <c:pt idx="36">
                  <c:v>0.58033385588386854</c:v>
                </c:pt>
                <c:pt idx="37">
                  <c:v>0.57689143967399303</c:v>
                </c:pt>
                <c:pt idx="38">
                  <c:v>0.57340289874210226</c:v>
                </c:pt>
                <c:pt idx="39">
                  <c:v>0.56987298968269573</c:v>
                </c:pt>
                <c:pt idx="40">
                  <c:v>0.56630630331931986</c:v>
                </c:pt>
                <c:pt idx="41">
                  <c:v>0.56270725896639395</c:v>
                </c:pt>
                <c:pt idx="42">
                  <c:v>0.55908010020322563</c:v>
                </c:pt>
                <c:pt idx="43">
                  <c:v>0.55542889204061352</c:v>
                </c:pt>
                <c:pt idx="44">
                  <c:v>0.55175751935859174</c:v>
                </c:pt>
                <c:pt idx="45">
                  <c:v>0.54806968649408894</c:v>
                </c:pt>
                <c:pt idx="46">
                  <c:v>0.54436891785927888</c:v>
                </c:pt>
                <c:pt idx="47">
                  <c:v>0.54065855947482222</c:v>
                </c:pt>
                <c:pt idx="48">
                  <c:v>0.53694178130680692</c:v>
                </c:pt>
                <c:pt idx="49">
                  <c:v>0.53322158030169009</c:v>
                </c:pt>
                <c:pt idx="50">
                  <c:v>0.52950078401970502</c:v>
                </c:pt>
                <c:pt idx="51">
                  <c:v>0.52578205477379869</c:v>
                </c:pt>
                <c:pt idx="52">
                  <c:v>0.52206789418805122</c:v>
                </c:pt>
                <c:pt idx="53">
                  <c:v>0.51836064809650206</c:v>
                </c:pt>
                <c:pt idx="54">
                  <c:v>0.5146625117102801</c:v>
                </c:pt>
                <c:pt idx="55">
                  <c:v>0.51097553498777692</c:v>
                </c:pt>
                <c:pt idx="56">
                  <c:v>0.50730162814921975</c:v>
                </c:pt>
                <c:pt idx="57">
                  <c:v>0.50364256728335877</c:v>
                </c:pt>
                <c:pt idx="58">
                  <c:v>0.5</c:v>
                </c:pt>
                <c:pt idx="59">
                  <c:v>0.49637545108777714</c:v>
                </c:pt>
                <c:pt idx="60">
                  <c:v>0.49277032814183153</c:v>
                </c:pt>
                <c:pt idx="61">
                  <c:v>0.48918592713095715</c:v>
                </c:pt>
                <c:pt idx="62">
                  <c:v>0.48562343787824908</c:v>
                </c:pt>
                <c:pt idx="63">
                  <c:v>0.48208394943339666</c:v>
                </c:pt>
                <c:pt idx="64">
                  <c:v>0.47856845531847358</c:v>
                </c:pt>
                <c:pt idx="65">
                  <c:v>0.47507785863242818</c:v>
                </c:pt>
                <c:pt idx="66">
                  <c:v>0.47161297700247934</c:v>
                </c:pt>
                <c:pt idx="67">
                  <c:v>0.46817454737329145</c:v>
                </c:pt>
                <c:pt idx="68">
                  <c:v>0.46476323062717417</c:v>
                </c:pt>
                <c:pt idx="69">
                  <c:v>0.46137961603062366</c:v>
                </c:pt>
                <c:pt idx="70">
                  <c:v>0.45802422550434946</c:v>
                </c:pt>
                <c:pt idx="71">
                  <c:v>0.45469751771549793</c:v>
                </c:pt>
                <c:pt idx="72">
                  <c:v>0.45139989199214708</c:v>
                </c:pt>
                <c:pt idx="73">
                  <c:v>0.44813169206130349</c:v>
                </c:pt>
                <c:pt idx="74">
                  <c:v>0.44489320961261125</c:v>
                </c:pt>
                <c:pt idx="75">
                  <c:v>0.44168468769080138</c:v>
                </c:pt>
                <c:pt idx="76">
                  <c:v>0.43850632392058636</c:v>
                </c:pt>
                <c:pt idx="77">
                  <c:v>0.43535827356825418</c:v>
                </c:pt>
                <c:pt idx="78">
                  <c:v>0.43224065244464777</c:v>
                </c:pt>
                <c:pt idx="79">
                  <c:v>0.42915353965455844</c:v>
                </c:pt>
                <c:pt idx="80">
                  <c:v>0.42609698019780956</c:v>
                </c:pt>
                <c:pt idx="81">
                  <c:v>0.42307098742748389</c:v>
                </c:pt>
                <c:pt idx="82">
                  <c:v>0.42007554537085834</c:v>
                </c:pt>
                <c:pt idx="83">
                  <c:v>0.41711061091866825</c:v>
                </c:pt>
                <c:pt idx="84">
                  <c:v>0.41417611588832604</c:v>
                </c:pt>
                <c:pt idx="85">
                  <c:v>0.41127196896669338</c:v>
                </c:pt>
                <c:pt idx="86">
                  <c:v>0.40839805753793584</c:v>
                </c:pt>
                <c:pt idx="87">
                  <c:v>0.40555424940189622</c:v>
                </c:pt>
                <c:pt idx="88">
                  <c:v>0.402740394388309</c:v>
                </c:pt>
                <c:pt idx="89">
                  <c:v>0.39995632587203983</c:v>
                </c:pt>
                <c:pt idx="90">
                  <c:v>0.39720186219438719</c:v>
                </c:pt>
                <c:pt idx="91">
                  <c:v>0.39447680799532359</c:v>
                </c:pt>
                <c:pt idx="92">
                  <c:v>0.39178095546138286</c:v>
                </c:pt>
                <c:pt idx="93">
                  <c:v>0.38911408549372634</c:v>
                </c:pt>
                <c:pt idx="94">
                  <c:v>0.38647596880074725</c:v>
                </c:pt>
                <c:pt idx="95">
                  <c:v>0.38386636691938675</c:v>
                </c:pt>
                <c:pt idx="96">
                  <c:v>0.3812850331691609</c:v>
                </c:pt>
                <c:pt idx="97">
                  <c:v>0.37873171354271662</c:v>
                </c:pt>
                <c:pt idx="98">
                  <c:v>0.37620614753656084</c:v>
                </c:pt>
                <c:pt idx="99">
                  <c:v>0.37370806892543323</c:v>
                </c:pt>
                <c:pt idx="100">
                  <c:v>0.37123720648362302</c:v>
                </c:pt>
                <c:pt idx="101">
                  <c:v>0.36879328465636835</c:v>
                </c:pt>
                <c:pt idx="102">
                  <c:v>0.36637602418431542</c:v>
                </c:pt>
                <c:pt idx="103">
                  <c:v>0.36398514268385951</c:v>
                </c:pt>
                <c:pt idx="104">
                  <c:v>0.36162035518604491</c:v>
                </c:pt>
                <c:pt idx="105">
                  <c:v>0.35928137463655174</c:v>
                </c:pt>
                <c:pt idx="106">
                  <c:v>0.35696791235916675</c:v>
                </c:pt>
                <c:pt idx="107">
                  <c:v>0.35467967848499743</c:v>
                </c:pt>
                <c:pt idx="108">
                  <c:v>0.35241638234956668</c:v>
                </c:pt>
                <c:pt idx="109">
                  <c:v>0.35017773285980514</c:v>
                </c:pt>
                <c:pt idx="110">
                  <c:v>0.34796343883283931</c:v>
                </c:pt>
                <c:pt idx="111">
                  <c:v>0.34577320930837102</c:v>
                </c:pt>
                <c:pt idx="112">
                  <c:v>0.34360675383633438</c:v>
                </c:pt>
                <c:pt idx="113">
                  <c:v>0.34146378274142009</c:v>
                </c:pt>
                <c:pt idx="114">
                  <c:v>0.33934400736596504</c:v>
                </c:pt>
                <c:pt idx="115">
                  <c:v>0.33724714029261277</c:v>
                </c:pt>
                <c:pt idx="116">
                  <c:v>0.33517289554807006</c:v>
                </c:pt>
                <c:pt idx="117">
                  <c:v>0.33312098878920321</c:v>
                </c:pt>
                <c:pt idx="118">
                  <c:v>0.33109113747264379</c:v>
                </c:pt>
                <c:pt idx="119">
                  <c:v>0.32908306100900214</c:v>
                </c:pt>
                <c:pt idx="120">
                  <c:v>0.32709648090271959</c:v>
                </c:pt>
                <c:pt idx="121">
                  <c:v>0.32513112087852825</c:v>
                </c:pt>
                <c:pt idx="122">
                  <c:v>0.32318670699542668</c:v>
                </c:pt>
                <c:pt idx="123">
                  <c:v>0.32126296774902369</c:v>
                </c:pt>
                <c:pt idx="124">
                  <c:v>0.31935963416305047</c:v>
                </c:pt>
                <c:pt idx="125">
                  <c:v>0.31747643987078966</c:v>
                </c:pt>
                <c:pt idx="126">
                  <c:v>0.31561312118712553</c:v>
                </c:pt>
                <c:pt idx="127">
                  <c:v>0.31376941717187201</c:v>
                </c:pt>
                <c:pt idx="128">
                  <c:v>0.31194506968499802</c:v>
                </c:pt>
                <c:pt idx="129">
                  <c:v>0.31013982343432567</c:v>
                </c:pt>
                <c:pt idx="130">
                  <c:v>0.30835342601624427</c:v>
                </c:pt>
                <c:pt idx="131">
                  <c:v>0.30658562794994654</c:v>
                </c:pt>
                <c:pt idx="132">
                  <c:v>0.30483618270566104</c:v>
                </c:pt>
                <c:pt idx="133">
                  <c:v>0.30310484672732524</c:v>
                </c:pt>
                <c:pt idx="134">
                  <c:v>0.30139137945011463</c:v>
                </c:pt>
                <c:pt idx="135">
                  <c:v>0.2996955433132153</c:v>
                </c:pt>
                <c:pt idx="136">
                  <c:v>0.29801710376820462</c:v>
                </c:pt>
                <c:pt idx="137">
                  <c:v>0.29635582928338017</c:v>
                </c:pt>
                <c:pt idx="138">
                  <c:v>0.29471149134435126</c:v>
                </c:pt>
                <c:pt idx="139">
                  <c:v>0.29308386445119394</c:v>
                </c:pt>
                <c:pt idx="140">
                  <c:v>0.29147272611244351</c:v>
                </c:pt>
                <c:pt idx="141">
                  <c:v>0.289877856836185</c:v>
                </c:pt>
                <c:pt idx="142">
                  <c:v>0.28829904011848173</c:v>
                </c:pt>
                <c:pt idx="143">
                  <c:v>0.28673606242937061</c:v>
                </c:pt>
                <c:pt idx="144">
                  <c:v>0.28518871319663053</c:v>
                </c:pt>
                <c:pt idx="145">
                  <c:v>0.28365678478752365</c:v>
                </c:pt>
                <c:pt idx="146">
                  <c:v>0.28214007248869133</c:v>
                </c:pt>
                <c:pt idx="147">
                  <c:v>0.2806383744843749</c:v>
                </c:pt>
                <c:pt idx="148">
                  <c:v>0.27915149183312182</c:v>
                </c:pt>
                <c:pt idx="149">
                  <c:v>0.27767922844312448</c:v>
                </c:pt>
                <c:pt idx="150">
                  <c:v>0.27622139104632931</c:v>
                </c:pt>
                <c:pt idx="151">
                  <c:v>0.2747777891714458</c:v>
                </c:pt>
                <c:pt idx="152">
                  <c:v>0.27334823511597378</c:v>
                </c:pt>
                <c:pt idx="153">
                  <c:v>0.27193254391736138</c:v>
                </c:pt>
                <c:pt idx="154">
                  <c:v>0.27053053332339549</c:v>
                </c:pt>
                <c:pt idx="155">
                  <c:v>0.26914202376192203</c:v>
                </c:pt>
                <c:pt idx="156">
                  <c:v>0.26776683830998416</c:v>
                </c:pt>
                <c:pt idx="157">
                  <c:v>0.26640480266246186</c:v>
                </c:pt>
                <c:pt idx="158">
                  <c:v>0.26505574510028884</c:v>
                </c:pt>
                <c:pt idx="159">
                  <c:v>0.26371949645831899</c:v>
                </c:pt>
                <c:pt idx="160">
                  <c:v>0.26239589009290637</c:v>
                </c:pt>
                <c:pt idx="161">
                  <c:v>0.26108476184926133</c:v>
                </c:pt>
                <c:pt idx="162">
                  <c:v>0.25978595002863836</c:v>
                </c:pt>
                <c:pt idx="163">
                  <c:v>0.25849929535540739</c:v>
                </c:pt>
                <c:pt idx="164">
                  <c:v>0.25722464094405711</c:v>
                </c:pt>
                <c:pt idx="165">
                  <c:v>0.25596183226617397</c:v>
                </c:pt>
                <c:pt idx="166">
                  <c:v>0.25471071711743781</c:v>
                </c:pt>
                <c:pt idx="167">
                  <c:v>0.25347114558467193</c:v>
                </c:pt>
                <c:pt idx="168">
                  <c:v>0.25224297001298152</c:v>
                </c:pt>
                <c:pt idx="169">
                  <c:v>0.25102604497301156</c:v>
                </c:pt>
                <c:pt idx="170">
                  <c:v>0.24982022722835445</c:v>
                </c:pt>
                <c:pt idx="171">
                  <c:v>0.24862537570313242</c:v>
                </c:pt>
                <c:pt idx="172">
                  <c:v>0.24744135144977911</c:v>
                </c:pt>
                <c:pt idx="173">
                  <c:v>0.24626801761704281</c:v>
                </c:pt>
                <c:pt idx="174">
                  <c:v>0.24510523941823043</c:v>
                </c:pt>
                <c:pt idx="175">
                  <c:v>0.24395288409971064</c:v>
                </c:pt>
                <c:pt idx="176">
                  <c:v>0.2428108209096925</c:v>
                </c:pt>
                <c:pt idx="177">
                  <c:v>0.2416789210672938</c:v>
                </c:pt>
                <c:pt idx="178">
                  <c:v>0.24055705773191249</c:v>
                </c:pt>
                <c:pt idx="179">
                  <c:v>0.23944510597291321</c:v>
                </c:pt>
                <c:pt idx="180">
                  <c:v>0.23834294273963835</c:v>
                </c:pt>
                <c:pt idx="181">
                  <c:v>0.23725044683175361</c:v>
                </c:pt>
                <c:pt idx="182">
                  <c:v>0.23616749886993629</c:v>
                </c:pt>
                <c:pt idx="183">
                  <c:v>0.23509398126691161</c:v>
                </c:pt>
                <c:pt idx="184">
                  <c:v>0.23402977819884568</c:v>
                </c:pt>
                <c:pt idx="185">
                  <c:v>0.23297477557709778</c:v>
                </c:pt>
                <c:pt idx="186">
                  <c:v>0.23192886102033747</c:v>
                </c:pt>
                <c:pt idx="187">
                  <c:v>0.23089192382702944</c:v>
                </c:pt>
                <c:pt idx="188">
                  <c:v>0.22986385494828931</c:v>
                </c:pt>
                <c:pt idx="189">
                  <c:v>0.22884454696111245</c:v>
                </c:pt>
                <c:pt idx="190">
                  <c:v>0.22783389404197599</c:v>
                </c:pt>
                <c:pt idx="191">
                  <c:v>0.22683179194081718</c:v>
                </c:pt>
                <c:pt idx="192">
                  <c:v>0.22583813795538607</c:v>
                </c:pt>
                <c:pt idx="193">
                  <c:v>0.2248528309059743</c:v>
                </c:pt>
                <c:pt idx="194">
                  <c:v>0.22387577111051818</c:v>
                </c:pt>
                <c:pt idx="195">
                  <c:v>0.22290686036007581</c:v>
                </c:pt>
                <c:pt idx="196">
                  <c:v>0.22194600189467609</c:v>
                </c:pt>
                <c:pt idx="197">
                  <c:v>0.22099310037953909</c:v>
                </c:pt>
                <c:pt idx="198">
                  <c:v>0.22004806188166454</c:v>
                </c:pt>
                <c:pt idx="199">
                  <c:v>0.21911079384678703</c:v>
                </c:pt>
                <c:pt idx="200">
                  <c:v>0.21818120507669508</c:v>
                </c:pt>
                <c:pt idx="201">
                  <c:v>0.21725920570691085</c:v>
                </c:pt>
                <c:pt idx="202">
                  <c:v>0.21634470718472804</c:v>
                </c:pt>
                <c:pt idx="203">
                  <c:v>0.2154376222476051</c:v>
                </c:pt>
                <c:pt idx="204">
                  <c:v>0.21453786490190929</c:v>
                </c:pt>
                <c:pt idx="205">
                  <c:v>0.21364535040200852</c:v>
                </c:pt>
                <c:pt idx="206">
                  <c:v>0.21275999522970829</c:v>
                </c:pt>
                <c:pt idx="207">
                  <c:v>0.21188171707402817</c:v>
                </c:pt>
                <c:pt idx="208">
                  <c:v>0.21101043481131537</c:v>
                </c:pt>
                <c:pt idx="209">
                  <c:v>0.21014606848569051</c:v>
                </c:pt>
                <c:pt idx="210">
                  <c:v>0.209288539289822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BD6-4CD7-909B-7E3A65616A70}"/>
            </c:ext>
          </c:extLst>
        </c:ser>
        <c:ser>
          <c:idx val="1"/>
          <c:order val="3"/>
          <c:tx>
            <c:strRef>
              <c:f>'Filter Latency'!$AZ$35</c:f>
              <c:strCache>
                <c:ptCount val="1"/>
                <c:pt idx="0">
                  <c:v>Notch 1 Latency (ms)</c:v>
                </c:pt>
              </c:strCache>
            </c:strRef>
          </c:tx>
          <c:spPr>
            <a:ln w="28575" cap="rnd">
              <a:solidFill>
                <a:srgbClr val="0070C0"/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AZ$36:$AZ$964</c:f>
              <c:numCache>
                <c:formatCode>0.0</c:formatCode>
                <c:ptCount val="2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BD6-4CD7-909B-7E3A65616A70}"/>
            </c:ext>
          </c:extLst>
        </c:ser>
        <c:ser>
          <c:idx val="0"/>
          <c:order val="4"/>
          <c:tx>
            <c:strRef>
              <c:f>'Filter Latency'!$BG$35</c:f>
              <c:strCache>
                <c:ptCount val="1"/>
                <c:pt idx="0">
                  <c:v>Notch 2 Latency (ms)</c:v>
                </c:pt>
              </c:strCache>
            </c:strRef>
          </c:tx>
          <c:spPr>
            <a:ln w="22225" cap="rnd">
              <a:solidFill>
                <a:srgbClr val="00B0F0"/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G$36:$BG$964</c:f>
              <c:numCache>
                <c:formatCode>0.0</c:formatCode>
                <c:ptCount val="2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BD6-4CD7-909B-7E3A65616A70}"/>
            </c:ext>
          </c:extLst>
        </c:ser>
        <c:ser>
          <c:idx val="2"/>
          <c:order val="5"/>
          <c:tx>
            <c:strRef>
              <c:f>'Filter Latency'!$BU$35</c:f>
              <c:strCache>
                <c:ptCount val="1"/>
                <c:pt idx="0">
                  <c:v>TTL Dyn. Notch Latency</c:v>
                </c:pt>
              </c:strCache>
            </c:strRef>
          </c:tx>
          <c:spPr>
            <a:ln w="38100" cap="rnd">
              <a:solidFill>
                <a:schemeClr val="accent2">
                  <a:lumMod val="75000"/>
                </a:schemeClr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BU$36:$BU$964</c:f>
              <c:numCache>
                <c:formatCode>0.0</c:formatCode>
                <c:ptCount val="211"/>
                <c:pt idx="0">
                  <c:v>0.75896928403494446</c:v>
                </c:pt>
                <c:pt idx="1">
                  <c:v>0.75898663847252523</c:v>
                </c:pt>
                <c:pt idx="2">
                  <c:v>0.7590577266435945</c:v>
                </c:pt>
                <c:pt idx="3">
                  <c:v>0.75898663847252523</c:v>
                </c:pt>
                <c:pt idx="4">
                  <c:v>0.7590577266435945</c:v>
                </c:pt>
                <c:pt idx="5">
                  <c:v>0.75914877304651829</c:v>
                </c:pt>
                <c:pt idx="6">
                  <c:v>0.75933815919644176</c:v>
                </c:pt>
                <c:pt idx="7">
                  <c:v>0.75953728073007931</c:v>
                </c:pt>
                <c:pt idx="8">
                  <c:v>0.75974615121437827</c:v>
                </c:pt>
                <c:pt idx="9">
                  <c:v>0.75996478473967843</c:v>
                </c:pt>
                <c:pt idx="10">
                  <c:v>0.76019319592101908</c:v>
                </c:pt>
                <c:pt idx="11">
                  <c:v>0.7604313998993758</c:v>
                </c:pt>
                <c:pt idx="12">
                  <c:v>0.76067941234291125</c:v>
                </c:pt>
                <c:pt idx="13">
                  <c:v>0.76093724944832575</c:v>
                </c:pt>
                <c:pt idx="14">
                  <c:v>0.76120492794210115</c:v>
                </c:pt>
                <c:pt idx="15">
                  <c:v>0.76176987865756041</c:v>
                </c:pt>
                <c:pt idx="16">
                  <c:v>0.76269156391608073</c:v>
                </c:pt>
                <c:pt idx="17">
                  <c:v>0.76442705054079929</c:v>
                </c:pt>
                <c:pt idx="18">
                  <c:v>0.76641408273650469</c:v>
                </c:pt>
                <c:pt idx="19">
                  <c:v>0.76865569681951873</c:v>
                </c:pt>
                <c:pt idx="20">
                  <c:v>0.77115527490682456</c:v>
                </c:pt>
                <c:pt idx="21">
                  <c:v>0.77391654928140685</c:v>
                </c:pt>
                <c:pt idx="22">
                  <c:v>0.77694360660782935</c:v>
                </c:pt>
                <c:pt idx="23">
                  <c:v>0.78024089186287138</c:v>
                </c:pt>
                <c:pt idx="24">
                  <c:v>0.78766573787418137</c:v>
                </c:pt>
                <c:pt idx="25">
                  <c:v>0.79623392764159417</c:v>
                </c:pt>
                <c:pt idx="26">
                  <c:v>0.80599416773489019</c:v>
                </c:pt>
                <c:pt idx="27">
                  <c:v>0.81700097226423396</c:v>
                </c:pt>
                <c:pt idx="28">
                  <c:v>0.82931445174094243</c:v>
                </c:pt>
                <c:pt idx="29">
                  <c:v>0.83598140786460451</c:v>
                </c:pt>
                <c:pt idx="30">
                  <c:v>0.84299987558990785</c:v>
                </c:pt>
                <c:pt idx="31">
                  <c:v>0.85037869502172858</c:v>
                </c:pt>
                <c:pt idx="32">
                  <c:v>0.85812690984889417</c:v>
                </c:pt>
                <c:pt idx="33">
                  <c:v>0.86625371637944437</c:v>
                </c:pt>
                <c:pt idx="34">
                  <c:v>0.87476840155516156</c:v>
                </c:pt>
                <c:pt idx="35">
                  <c:v>0.88368026829779156</c:v>
                </c:pt>
                <c:pt idx="36">
                  <c:v>0.89299854639574949</c:v>
                </c:pt>
                <c:pt idx="37">
                  <c:v>0.90273228701366914</c:v>
                </c:pt>
                <c:pt idx="38">
                  <c:v>0.91289023881108844</c:v>
                </c:pt>
                <c:pt idx="39">
                  <c:v>0.92348070360808143</c:v>
                </c:pt>
                <c:pt idx="40">
                  <c:v>0.93451136955665881</c:v>
                </c:pt>
                <c:pt idx="41">
                  <c:v>0.94598911989409595</c:v>
                </c:pt>
                <c:pt idx="42">
                  <c:v>0.95791981560035233</c:v>
                </c:pt>
                <c:pt idx="43">
                  <c:v>0.97030805069350046</c:v>
                </c:pt>
                <c:pt idx="44">
                  <c:v>0.98315687951580577</c:v>
                </c:pt>
                <c:pt idx="45">
                  <c:v>0.99646751623154883</c:v>
                </c:pt>
                <c:pt idx="46">
                  <c:v>1.0102390079169077</c:v>
                </c:pt>
                <c:pt idx="47">
                  <c:v>1.0244678841057393</c:v>
                </c:pt>
                <c:pt idx="48">
                  <c:v>1.0391477874817059</c:v>
                </c:pt>
                <c:pt idx="49">
                  <c:v>1.0542690925708467</c:v>
                </c:pt>
                <c:pt idx="50">
                  <c:v>1.0698185217474405</c:v>
                </c:pt>
                <c:pt idx="51">
                  <c:v>1.0857787705294646</c:v>
                </c:pt>
                <c:pt idx="52">
                  <c:v>1.1021281568582599</c:v>
                </c:pt>
                <c:pt idx="53">
                  <c:v>1.118840311613527</c:v>
                </c:pt>
                <c:pt idx="54">
                  <c:v>1.1358839297259478</c:v>
                </c:pt>
                <c:pt idx="55">
                  <c:v>1.1532226025771042</c:v>
                </c:pt>
                <c:pt idx="56">
                  <c:v>1.1708147525528987</c:v>
                </c:pt>
                <c:pt idx="57">
                  <c:v>1.1886136892911261</c:v>
                </c:pt>
                <c:pt idx="58">
                  <c:v>1.2065678040599335</c:v>
                </c:pt>
                <c:pt idx="59">
                  <c:v>1.2246209136896313</c:v>
                </c:pt>
                <c:pt idx="60">
                  <c:v>1.2427127586348243</c:v>
                </c:pt>
                <c:pt idx="61">
                  <c:v>1.2607796514055227</c:v>
                </c:pt>
                <c:pt idx="62">
                  <c:v>1.278755262385104</c:v>
                </c:pt>
                <c:pt idx="63">
                  <c:v>1.2965715207928514</c:v>
                </c:pt>
                <c:pt idx="64">
                  <c:v>1.3141596002314448</c:v>
                </c:pt>
                <c:pt idx="65">
                  <c:v>1.3314509518646833</c:v>
                </c:pt>
                <c:pt idx="66">
                  <c:v>1.3483783446104178</c:v>
                </c:pt>
                <c:pt idx="67">
                  <c:v>1.3648768713013788</c:v>
                </c:pt>
                <c:pt idx="68">
                  <c:v>1.380884882633838</c:v>
                </c:pt>
                <c:pt idx="69">
                  <c:v>1.3963448165158567</c:v>
                </c:pt>
                <c:pt idx="70">
                  <c:v>1.4112038983854427</c:v>
                </c:pt>
                <c:pt idx="71">
                  <c:v>1.3956177793088216</c:v>
                </c:pt>
                <c:pt idx="72">
                  <c:v>1.3721283533144892</c:v>
                </c:pt>
                <c:pt idx="73">
                  <c:v>1.3498105028893952</c:v>
                </c:pt>
                <c:pt idx="74">
                  <c:v>1.3286070394785066</c:v>
                </c:pt>
                <c:pt idx="75">
                  <c:v>1.3084586493753614</c:v>
                </c:pt>
                <c:pt idx="76">
                  <c:v>1.2893045627617747</c:v>
                </c:pt>
                <c:pt idx="77">
                  <c:v>1.2710832749192349</c:v>
                </c:pt>
                <c:pt idx="78">
                  <c:v>1.2537332792100131</c:v>
                </c:pt>
                <c:pt idx="79">
                  <c:v>1.2371937762510514</c:v>
                </c:pt>
                <c:pt idx="80">
                  <c:v>1.2214053300328038</c:v>
                </c:pt>
                <c:pt idx="81">
                  <c:v>1.2063104488549112</c:v>
                </c:pt>
                <c:pt idx="82">
                  <c:v>1.1637714247653026</c:v>
                </c:pt>
                <c:pt idx="83">
                  <c:v>1.1229919870001921</c:v>
                </c:pt>
                <c:pt idx="84">
                  <c:v>1.0839143476588524</c:v>
                </c:pt>
                <c:pt idx="85">
                  <c:v>1.0464800735266391</c:v>
                </c:pt>
                <c:pt idx="86">
                  <c:v>1.0106303769610756</c:v>
                </c:pt>
                <c:pt idx="87">
                  <c:v>0.97630640044067518</c:v>
                </c:pt>
                <c:pt idx="88">
                  <c:v>0.9434494896257074</c:v>
                </c:pt>
                <c:pt idx="89">
                  <c:v>0.91200145063047589</c:v>
                </c:pt>
                <c:pt idx="90">
                  <c:v>0.88190478805331329</c:v>
                </c:pt>
                <c:pt idx="91">
                  <c:v>0.85310292115138098</c:v>
                </c:pt>
                <c:pt idx="92">
                  <c:v>0.82554037636741362</c:v>
                </c:pt>
                <c:pt idx="93">
                  <c:v>0.79916295519315073</c:v>
                </c:pt>
                <c:pt idx="94">
                  <c:v>0.77391787706672699</c:v>
                </c:pt>
                <c:pt idx="95">
                  <c:v>0.74975389762946221</c:v>
                </c:pt>
                <c:pt idx="96">
                  <c:v>0.72662140319771695</c:v>
                </c:pt>
                <c:pt idx="97">
                  <c:v>0.70447248273092122</c:v>
                </c:pt>
                <c:pt idx="98">
                  <c:v>0.68326097889727522</c:v>
                </c:pt>
                <c:pt idx="99">
                  <c:v>0.66294252005915666</c:v>
                </c:pt>
                <c:pt idx="100">
                  <c:v>0.6434745351303589</c:v>
                </c:pt>
                <c:pt idx="101">
                  <c:v>0.62481625330897961</c:v>
                </c:pt>
                <c:pt idx="102">
                  <c:v>0.60692869067645461</c:v>
                </c:pt>
                <c:pt idx="103">
                  <c:v>0.58977462558845495</c:v>
                </c:pt>
                <c:pt idx="104">
                  <c:v>0.5733185646799952</c:v>
                </c:pt>
                <c:pt idx="105">
                  <c:v>0.55752670117683034</c:v>
                </c:pt>
                <c:pt idx="106">
                  <c:v>0.54236686705805337</c:v>
                </c:pt>
                <c:pt idx="107">
                  <c:v>0.52780848045921003</c:v>
                </c:pt>
                <c:pt idx="108">
                  <c:v>0.51382248954782006</c:v>
                </c:pt>
                <c:pt idx="109">
                  <c:v>0.50038131394915186</c:v>
                </c:pt>
                <c:pt idx="110">
                  <c:v>0.48745878465311365</c:v>
                </c:pt>
                <c:pt idx="111">
                  <c:v>0.47503008319580098</c:v>
                </c:pt>
                <c:pt idx="112">
                  <c:v>0.46307168078312244</c:v>
                </c:pt>
                <c:pt idx="113">
                  <c:v>0.45156127790983602</c:v>
                </c:pt>
                <c:pt idx="114">
                  <c:v>0.44047774492546621</c:v>
                </c:pt>
                <c:pt idx="115">
                  <c:v>0.42980106390868922</c:v>
                </c:pt>
                <c:pt idx="116">
                  <c:v>0.41951227213334397</c:v>
                </c:pt>
                <c:pt idx="117">
                  <c:v>0.40959340734146765</c:v>
                </c:pt>
                <c:pt idx="118">
                  <c:v>0.40002745498081782</c:v>
                </c:pt>
                <c:pt idx="119">
                  <c:v>0.39079829751527467</c:v>
                </c:pt>
                <c:pt idx="120">
                  <c:v>0.38189066587539588</c:v>
                </c:pt>
                <c:pt idx="121">
                  <c:v>0.37329009308226757</c:v>
                </c:pt>
                <c:pt idx="122">
                  <c:v>0.36498287004983848</c:v>
                </c:pt>
                <c:pt idx="123">
                  <c:v>0.35695600354826951</c:v>
                </c:pt>
                <c:pt idx="124">
                  <c:v>0.34919717629279223</c:v>
                </c:pt>
                <c:pt idx="125">
                  <c:v>0.34169470910842531</c:v>
                </c:pt>
                <c:pt idx="126">
                  <c:v>0.33443752511010488</c:v>
                </c:pt>
                <c:pt idx="127">
                  <c:v>0.32741511582976057</c:v>
                </c:pt>
                <c:pt idx="128">
                  <c:v>0.32061750921619886</c:v>
                </c:pt>
                <c:pt idx="129">
                  <c:v>0.31403523942990536</c:v>
                </c:pt>
                <c:pt idx="130">
                  <c:v>0.30765931835272331</c:v>
                </c:pt>
                <c:pt idx="131">
                  <c:v>0.30148120873149431</c:v>
                </c:pt>
                <c:pt idx="132">
                  <c:v>0.29549279887491187</c:v>
                </c:pt>
                <c:pt idx="133">
                  <c:v>0.28968637882383558</c:v>
                </c:pt>
                <c:pt idx="134">
                  <c:v>0.28405461791693853</c:v>
                </c:pt>
                <c:pt idx="135">
                  <c:v>0.27859054367568653</c:v>
                </c:pt>
                <c:pt idx="136">
                  <c:v>0.27328752193513678</c:v>
                </c:pt>
                <c:pt idx="137">
                  <c:v>0.26813923814979046</c:v>
                </c:pt>
                <c:pt idx="138">
                  <c:v>0.26313967980665909</c:v>
                </c:pt>
                <c:pt idx="139">
                  <c:v>0.25828311988074293</c:v>
                </c:pt>
                <c:pt idx="140">
                  <c:v>0.25356410127118978</c:v>
                </c:pt>
                <c:pt idx="141">
                  <c:v>0.2489774221595063</c:v>
                </c:pt>
                <c:pt idx="142">
                  <c:v>0.2445181222342358</c:v>
                </c:pt>
                <c:pt idx="143">
                  <c:v>0.24018146972953264</c:v>
                </c:pt>
                <c:pt idx="144">
                  <c:v>0.23596294922797262</c:v>
                </c:pt>
                <c:pt idx="145">
                  <c:v>0.2318582501807763</c:v>
                </c:pt>
                <c:pt idx="146">
                  <c:v>0.22786325610133651</c:v>
                </c:pt>
                <c:pt idx="147">
                  <c:v>0.22397403439056268</c:v>
                </c:pt>
                <c:pt idx="148">
                  <c:v>0.22018682675502993</c:v>
                </c:pt>
                <c:pt idx="149">
                  <c:v>0.21649804018131077</c:v>
                </c:pt>
                <c:pt idx="150">
                  <c:v>0.21290423843210524</c:v>
                </c:pt>
                <c:pt idx="151">
                  <c:v>0.20940213403192504</c:v>
                </c:pt>
                <c:pt idx="152">
                  <c:v>0.20598858071209786</c:v>
                </c:pt>
                <c:pt idx="153">
                  <c:v>0.20266056628676501</c:v>
                </c:pt>
                <c:pt idx="154">
                  <c:v>0.19941520593332612</c:v>
                </c:pt>
                <c:pt idx="155">
                  <c:v>0.19624973585248068</c:v>
                </c:pt>
                <c:pt idx="156">
                  <c:v>0.19316150728458653</c:v>
                </c:pt>
                <c:pt idx="157">
                  <c:v>0.19014798086055051</c:v>
                </c:pt>
                <c:pt idx="158">
                  <c:v>0.18720672126685256</c:v>
                </c:pt>
                <c:pt idx="159">
                  <c:v>0.18433539220561307</c:v>
                </c:pt>
                <c:pt idx="160">
                  <c:v>0.18153175163183188</c:v>
                </c:pt>
                <c:pt idx="161">
                  <c:v>0.17879364725107677</c:v>
                </c:pt>
                <c:pt idx="162">
                  <c:v>0.17611901226196092</c:v>
                </c:pt>
                <c:pt idx="163">
                  <c:v>0.17350586132875861</c:v>
                </c:pt>
                <c:pt idx="164">
                  <c:v>0.17095228677043789</c:v>
                </c:pt>
                <c:pt idx="165">
                  <c:v>0.16845645495326197</c:v>
                </c:pt>
                <c:pt idx="166">
                  <c:v>0.1660166028749345</c:v>
                </c:pt>
                <c:pt idx="167">
                  <c:v>0.16363103492902178</c:v>
                </c:pt>
                <c:pt idx="168">
                  <c:v>0.16129811983909714</c:v>
                </c:pt>
                <c:pt idx="169">
                  <c:v>0.15901628775272358</c:v>
                </c:pt>
                <c:pt idx="170">
                  <c:v>0.15678402748600756</c:v>
                </c:pt>
                <c:pt idx="171">
                  <c:v>0.15459988391004295</c:v>
                </c:pt>
                <c:pt idx="172">
                  <c:v>0.15246245547109949</c:v>
                </c:pt>
                <c:pt idx="173">
                  <c:v>0.1503703918369271</c:v>
                </c:pt>
                <c:pt idx="174">
                  <c:v>0.14832239166201117</c:v>
                </c:pt>
                <c:pt idx="175">
                  <c:v>0.14631720046506064</c:v>
                </c:pt>
                <c:pt idx="176">
                  <c:v>0.14435360861242968</c:v>
                </c:pt>
                <c:pt idx="177">
                  <c:v>0.14243044940154787</c:v>
                </c:pt>
                <c:pt idx="178">
                  <c:v>0.14054659723880519</c:v>
                </c:pt>
                <c:pt idx="179">
                  <c:v>0.13870096590667408</c:v>
                </c:pt>
                <c:pt idx="180">
                  <c:v>0.13689250691516133</c:v>
                </c:pt>
                <c:pt idx="181">
                  <c:v>0.13512020793298352</c:v>
                </c:pt>
                <c:pt idx="182">
                  <c:v>0.13338309129413553</c:v>
                </c:pt>
                <c:pt idx="183">
                  <c:v>0.13168021257577434</c:v>
                </c:pt>
                <c:pt idx="184">
                  <c:v>0.13001065924359104</c:v>
                </c:pt>
                <c:pt idx="185">
                  <c:v>0.1283735493610621</c:v>
                </c:pt>
                <c:pt idx="186">
                  <c:v>0.12676803035918929</c:v>
                </c:pt>
                <c:pt idx="187">
                  <c:v>0.12519327786353124</c:v>
                </c:pt>
                <c:pt idx="188">
                  <c:v>0.1236484945755201</c:v>
                </c:pt>
                <c:pt idx="189">
                  <c:v>0.12213290920522715</c:v>
                </c:pt>
                <c:pt idx="190">
                  <c:v>0.12064577545290822</c:v>
                </c:pt>
                <c:pt idx="191">
                  <c:v>0.11918637103680785</c:v>
                </c:pt>
                <c:pt idx="192">
                  <c:v>0.11775399676485243</c:v>
                </c:pt>
                <c:pt idx="193">
                  <c:v>0.11634797564798877</c:v>
                </c:pt>
                <c:pt idx="194">
                  <c:v>0.11496765205305801</c:v>
                </c:pt>
                <c:pt idx="195">
                  <c:v>0.1136123908932096</c:v>
                </c:pt>
                <c:pt idx="196">
                  <c:v>0.11228157685397072</c:v>
                </c:pt>
                <c:pt idx="197">
                  <c:v>0.11097461365319727</c:v>
                </c:pt>
                <c:pt idx="198">
                  <c:v>0.10969092333322206</c:v>
                </c:pt>
                <c:pt idx="199">
                  <c:v>0.10842994558361654</c:v>
                </c:pt>
                <c:pt idx="200">
                  <c:v>0.10719113709306125</c:v>
                </c:pt>
                <c:pt idx="201">
                  <c:v>0.10597397092891284</c:v>
                </c:pt>
                <c:pt idx="202">
                  <c:v>0.10477793594311663</c:v>
                </c:pt>
                <c:pt idx="203">
                  <c:v>0.10360253620320414</c:v>
                </c:pt>
                <c:pt idx="204">
                  <c:v>0.10244729044716661</c:v>
                </c:pt>
                <c:pt idx="205">
                  <c:v>0.10131173156107245</c:v>
                </c:pt>
                <c:pt idx="206">
                  <c:v>0.10019540607834596</c:v>
                </c:pt>
                <c:pt idx="207">
                  <c:v>9.9097873699691724E-2</c:v>
                </c:pt>
                <c:pt idx="208">
                  <c:v>9.8018706832694452E-2</c:v>
                </c:pt>
                <c:pt idx="209">
                  <c:v>9.6957490150179099E-2</c:v>
                </c:pt>
                <c:pt idx="210">
                  <c:v>9.591382016646164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BD6-4CD7-909B-7E3A65616A70}"/>
            </c:ext>
          </c:extLst>
        </c:ser>
        <c:ser>
          <c:idx val="8"/>
          <c:order val="6"/>
          <c:tx>
            <c:strRef>
              <c:f>'Filter Latency'!$CE$35</c:f>
              <c:strCache>
                <c:ptCount val="1"/>
                <c:pt idx="0">
                  <c:v>D-Term Notch Latency (ms)</c:v>
                </c:pt>
              </c:strCache>
            </c:strRef>
          </c:tx>
          <c:spPr>
            <a:ln w="19050" cap="rnd">
              <a:solidFill>
                <a:srgbClr val="FFC000"/>
              </a:solidFill>
            </a:ln>
            <a:effectLst>
              <a:glow rad="139700">
                <a:schemeClr val="accent3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E$36:$CE$964</c:f>
              <c:numCache>
                <c:formatCode>0.0</c:formatCode>
                <c:ptCount val="2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BD6-4CD7-909B-7E3A65616A70}"/>
            </c:ext>
          </c:extLst>
        </c:ser>
        <c:ser>
          <c:idx val="13"/>
          <c:order val="7"/>
          <c:tx>
            <c:strRef>
              <c:f>'Filter Latency'!$CO$35</c:f>
              <c:strCache>
                <c:ptCount val="1"/>
                <c:pt idx="0">
                  <c:v>D-Term LPF1 Latency (ms)</c:v>
                </c:pt>
              </c:strCache>
            </c:strRef>
          </c:tx>
          <c:spPr>
            <a:ln w="28575" cap="rnd">
              <a:solidFill>
                <a:srgbClr val="FFFF00"/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O$36:$CO$964</c:f>
              <c:numCache>
                <c:formatCode>0.0</c:formatCode>
                <c:ptCount val="211"/>
                <c:pt idx="0">
                  <c:v>1.3617535237476923</c:v>
                </c:pt>
                <c:pt idx="1">
                  <c:v>1.3617531914782652</c:v>
                </c:pt>
                <c:pt idx="2">
                  <c:v>1.3617452163020602</c:v>
                </c:pt>
                <c:pt idx="3">
                  <c:v>1.3617531914782652</c:v>
                </c:pt>
                <c:pt idx="4">
                  <c:v>1.3617452163020602</c:v>
                </c:pt>
                <c:pt idx="5">
                  <c:v>1.3617202949601219</c:v>
                </c:pt>
                <c:pt idx="6">
                  <c:v>1.3616206260086696</c:v>
                </c:pt>
                <c:pt idx="7">
                  <c:v>1.3614545694319622</c:v>
                </c:pt>
                <c:pt idx="8">
                  <c:v>1.3612222126475613</c:v>
                </c:pt>
                <c:pt idx="9">
                  <c:v>1.3609236778483571</c:v>
                </c:pt>
                <c:pt idx="10">
                  <c:v>1.3605591218115989</c:v>
                </c:pt>
                <c:pt idx="11">
                  <c:v>1.3601287356544098</c:v>
                </c:pt>
                <c:pt idx="12">
                  <c:v>1.3596327445365513</c:v>
                </c:pt>
                <c:pt idx="13">
                  <c:v>1.3590714073113772</c:v>
                </c:pt>
                <c:pt idx="14">
                  <c:v>1.3584450161260693</c:v>
                </c:pt>
                <c:pt idx="15">
                  <c:v>1.3569984041894687</c:v>
                </c:pt>
                <c:pt idx="16">
                  <c:v>1.354349745931789</c:v>
                </c:pt>
                <c:pt idx="17">
                  <c:v>1.348690175835205</c:v>
                </c:pt>
                <c:pt idx="18">
                  <c:v>1.3415367705500232</c:v>
                </c:pt>
                <c:pt idx="19">
                  <c:v>1.3329756339971297</c:v>
                </c:pt>
                <c:pt idx="20">
                  <c:v>1.3231055958208393</c:v>
                </c:pt>
                <c:pt idx="21">
                  <c:v>1.3120350889529475</c:v>
                </c:pt>
                <c:pt idx="22">
                  <c:v>1.2998789992748649</c:v>
                </c:pt>
                <c:pt idx="23">
                  <c:v>1.2867556464417078</c:v>
                </c:pt>
                <c:pt idx="24">
                  <c:v>1.2580813774885733</c:v>
                </c:pt>
                <c:pt idx="25">
                  <c:v>1.2269316368992944</c:v>
                </c:pt>
                <c:pt idx="26">
                  <c:v>1.1941433068913996</c:v>
                </c:pt>
                <c:pt idx="27">
                  <c:v>1.1604381049049519</c:v>
                </c:pt>
                <c:pt idx="28">
                  <c:v>1.1264108763058387</c:v>
                </c:pt>
                <c:pt idx="29">
                  <c:v>1.1094282629748233</c:v>
                </c:pt>
                <c:pt idx="30">
                  <c:v>1.0925327124007982</c:v>
                </c:pt>
                <c:pt idx="31">
                  <c:v>1.0757657465617925</c:v>
                </c:pt>
                <c:pt idx="32">
                  <c:v>1.0591628969526352</c:v>
                </c:pt>
                <c:pt idx="33">
                  <c:v>1.0427542441011386</c:v>
                </c:pt>
                <c:pt idx="34">
                  <c:v>1.0265649504877565</c:v>
                </c:pt>
                <c:pt idx="35">
                  <c:v>1.0106157748712954</c:v>
                </c:pt>
                <c:pt idx="36">
                  <c:v>0.99492355975468505</c:v>
                </c:pt>
                <c:pt idx="37">
                  <c:v>0.97950168672774995</c:v>
                </c:pt>
                <c:pt idx="38">
                  <c:v>0.96436049677381497</c:v>
                </c:pt>
                <c:pt idx="39">
                  <c:v>0.94950767441386463</c:v>
                </c:pt>
                <c:pt idx="40">
                  <c:v>0.93494859587835932</c:v>
                </c:pt>
                <c:pt idx="41">
                  <c:v>0.92068664243041753</c:v>
                </c:pt>
                <c:pt idx="42">
                  <c:v>0.90672348059365349</c:v>
                </c:pt>
                <c:pt idx="43">
                  <c:v>0.89305931143152928</c:v>
                </c:pt>
                <c:pt idx="44">
                  <c:v>0.87969309123967687</c:v>
                </c:pt>
                <c:pt idx="45">
                  <c:v>0.86662272609486457</c:v>
                </c:pt>
                <c:pt idx="46">
                  <c:v>0.85384524269141537</c:v>
                </c:pt>
                <c:pt idx="47">
                  <c:v>0.84135693781718668</c:v>
                </c:pt>
                <c:pt idx="48">
                  <c:v>0.82915350869920568</c:v>
                </c:pt>
                <c:pt idx="49">
                  <c:v>0.81723016630074075</c:v>
                </c:pt>
                <c:pt idx="50">
                  <c:v>0.80558173348954487</c:v>
                </c:pt>
                <c:pt idx="51">
                  <c:v>0.79420272983036233</c:v>
                </c:pt>
                <c:pt idx="52">
                  <c:v>0.7830874445898971</c:v>
                </c:pt>
                <c:pt idx="53">
                  <c:v>0.77222999938365711</c:v>
                </c:pt>
                <c:pt idx="54">
                  <c:v>0.76162440174415691</c:v>
                </c:pt>
                <c:pt idx="55">
                  <c:v>0.75126459075050578</c:v>
                </c:pt>
                <c:pt idx="56">
                  <c:v>0.74114447573120334</c:v>
                </c:pt>
                <c:pt idx="57">
                  <c:v>0.7312579689351979</c:v>
                </c:pt>
                <c:pt idx="58">
                  <c:v>0.72159901296071804</c:v>
                </c:pt>
                <c:pt idx="59">
                  <c:v>0.712161603636562</c:v>
                </c:pt>
                <c:pt idx="60">
                  <c:v>0.70293980896579433</c:v>
                </c:pt>
                <c:pt idx="61">
                  <c:v>0.69392778466636806</c:v>
                </c:pt>
                <c:pt idx="62">
                  <c:v>0.68511978677631813</c:v>
                </c:pt>
                <c:pt idx="63">
                  <c:v>0.67651018173204003</c:v>
                </c:pt>
                <c:pt idx="64">
                  <c:v>0.66809345427603373</c:v>
                </c:pt>
                <c:pt idx="65">
                  <c:v>0.65986421350460955</c:v>
                </c:pt>
                <c:pt idx="66">
                  <c:v>0.6518171973257707</c:v>
                </c:pt>
                <c:pt idx="67">
                  <c:v>0.64394727556215214</c:v>
                </c:pt>
                <c:pt idx="68">
                  <c:v>0.63624945190297366</c:v>
                </c:pt>
                <c:pt idx="69">
                  <c:v>0.6287188648819042</c:v>
                </c:pt>
                <c:pt idx="70">
                  <c:v>0.62135078803411181</c:v>
                </c:pt>
                <c:pt idx="71">
                  <c:v>0.61414062936514535</c:v>
                </c:pt>
                <c:pt idx="72">
                  <c:v>0.60708393024630514</c:v>
                </c:pt>
                <c:pt idx="73">
                  <c:v>0.60017636383549688</c:v>
                </c:pt>
                <c:pt idx="74">
                  <c:v>0.59341373310890388</c:v>
                </c:pt>
                <c:pt idx="75">
                  <c:v>0.58679196857694538</c:v>
                </c:pt>
                <c:pt idx="76">
                  <c:v>0.58030712574765897</c:v>
                </c:pt>
                <c:pt idx="77">
                  <c:v>0.5739553823916641</c:v>
                </c:pt>
                <c:pt idx="78">
                  <c:v>0.56773303565507305</c:v>
                </c:pt>
                <c:pt idx="79">
                  <c:v>0.56163649905994073</c:v>
                </c:pt>
                <c:pt idx="80">
                  <c:v>0.55566229942597889</c:v>
                </c:pt>
                <c:pt idx="81">
                  <c:v>0.5498070737421622</c:v>
                </c:pt>
                <c:pt idx="82">
                  <c:v>0.54406756601245143</c:v>
                </c:pt>
                <c:pt idx="83">
                  <c:v>0.53844062409603721</c:v>
                </c:pt>
                <c:pt idx="84">
                  <c:v>0.53292319655920484</c:v>
                </c:pt>
                <c:pt idx="85">
                  <c:v>0.52751232955307326</c:v>
                </c:pt>
                <c:pt idx="86">
                  <c:v>0.5222051637289935</c:v>
                </c:pt>
                <c:pt idx="87">
                  <c:v>0.51699893120127438</c:v>
                </c:pt>
                <c:pt idx="88">
                  <c:v>0.51189095256507244</c:v>
                </c:pt>
                <c:pt idx="89">
                  <c:v>0.50687863397571797</c:v>
                </c:pt>
                <c:pt idx="90">
                  <c:v>0.5019594642943922</c:v>
                </c:pt>
                <c:pt idx="91">
                  <c:v>0.49713101230393103</c:v>
                </c:pt>
                <c:pt idx="92">
                  <c:v>0.49239092399753243</c:v>
                </c:pt>
                <c:pt idx="93">
                  <c:v>0.48773691994231244</c:v>
                </c:pt>
                <c:pt idx="94">
                  <c:v>0.48316679271894231</c:v>
                </c:pt>
                <c:pt idx="95">
                  <c:v>0.47867840443798976</c:v>
                </c:pt>
                <c:pt idx="96">
                  <c:v>0.47426968433308841</c:v>
                </c:pt>
                <c:pt idx="97">
                  <c:v>0.46993862643062695</c:v>
                </c:pt>
                <c:pt idx="98">
                  <c:v>0.46568328729529579</c:v>
                </c:pt>
                <c:pt idx="99">
                  <c:v>0.46150178385053892</c:v>
                </c:pt>
                <c:pt idx="100">
                  <c:v>0.45739229127271452</c:v>
                </c:pt>
                <c:pt idx="101">
                  <c:v>0.45335304095757589</c:v>
                </c:pt>
                <c:pt idx="102">
                  <c:v>0.44938231855752614</c:v>
                </c:pt>
                <c:pt idx="103">
                  <c:v>0.44547846208797931</c:v>
                </c:pt>
                <c:pt idx="104">
                  <c:v>0.4416398601010717</c:v>
                </c:pt>
                <c:pt idx="105">
                  <c:v>0.43786494992488834</c:v>
                </c:pt>
                <c:pt idx="106">
                  <c:v>0.43415221596633474</c:v>
                </c:pt>
                <c:pt idx="107">
                  <c:v>0.43050018807574536</c:v>
                </c:pt>
                <c:pt idx="108">
                  <c:v>0.42690743997131042</c:v>
                </c:pt>
                <c:pt idx="109">
                  <c:v>0.42337258772139885</c:v>
                </c:pt>
                <c:pt idx="110">
                  <c:v>0.41989428828286574</c:v>
                </c:pt>
                <c:pt idx="111">
                  <c:v>0.41647123809344977</c:v>
                </c:pt>
                <c:pt idx="112">
                  <c:v>0.41310217171638974</c:v>
                </c:pt>
                <c:pt idx="113">
                  <c:v>0.40978586053542554</c:v>
                </c:pt>
                <c:pt idx="114">
                  <c:v>0.40652111149837805</c:v>
                </c:pt>
                <c:pt idx="115">
                  <c:v>0.40330676590754788</c:v>
                </c:pt>
                <c:pt idx="116">
                  <c:v>0.40014169825521412</c:v>
                </c:pt>
                <c:pt idx="117">
                  <c:v>0.39702481510255805</c:v>
                </c:pt>
                <c:pt idx="118">
                  <c:v>0.39395505400038594</c:v>
                </c:pt>
                <c:pt idx="119">
                  <c:v>0.39093138245007308</c:v>
                </c:pt>
                <c:pt idx="120">
                  <c:v>0.38795279690319695</c:v>
                </c:pt>
                <c:pt idx="121">
                  <c:v>0.38501832179838119</c:v>
                </c:pt>
                <c:pt idx="122">
                  <c:v>0.38212700863391663</c:v>
                </c:pt>
                <c:pt idx="123">
                  <c:v>0.37927793507477842</c:v>
                </c:pt>
                <c:pt idx="124">
                  <c:v>0.37647020409270365</c:v>
                </c:pt>
                <c:pt idx="125">
                  <c:v>0.37370294313804214</c:v>
                </c:pt>
                <c:pt idx="126">
                  <c:v>0.37097530334214213</c:v>
                </c:pt>
                <c:pt idx="127">
                  <c:v>0.36828645874907417</c:v>
                </c:pt>
                <c:pt idx="128">
                  <c:v>0.36563560557554753</c:v>
                </c:pt>
                <c:pt idx="129">
                  <c:v>0.36302196149790733</c:v>
                </c:pt>
                <c:pt idx="130">
                  <c:v>0.36044476496515687</c:v>
                </c:pt>
                <c:pt idx="131">
                  <c:v>0.35790327453697579</c:v>
                </c:pt>
                <c:pt idx="132">
                  <c:v>0.35539676824575694</c:v>
                </c:pt>
                <c:pt idx="133">
                  <c:v>0.35292454298171649</c:v>
                </c:pt>
                <c:pt idx="134">
                  <c:v>0.35048591390017131</c:v>
                </c:pt>
                <c:pt idx="135">
                  <c:v>0.34808021385011534</c:v>
                </c:pt>
                <c:pt idx="136">
                  <c:v>0.34570679282325795</c:v>
                </c:pt>
                <c:pt idx="137">
                  <c:v>0.34336501742272502</c:v>
                </c:pt>
                <c:pt idx="138">
                  <c:v>0.34105427035065311</c:v>
                </c:pt>
                <c:pt idx="139">
                  <c:v>0.33877394991393844</c:v>
                </c:pt>
                <c:pt idx="140">
                  <c:v>0.33652346954743478</c:v>
                </c:pt>
                <c:pt idx="141">
                  <c:v>0.33430225735391944</c:v>
                </c:pt>
                <c:pt idx="142">
                  <c:v>0.33210975566017853</c:v>
                </c:pt>
                <c:pt idx="143">
                  <c:v>0.32994542058858484</c:v>
                </c:pt>
                <c:pt idx="144">
                  <c:v>0.32780872164357117</c:v>
                </c:pt>
                <c:pt idx="145">
                  <c:v>0.32569914131242406</c:v>
                </c:pt>
                <c:pt idx="146">
                  <c:v>0.3236161746798476</c:v>
                </c:pt>
                <c:pt idx="147">
                  <c:v>0.32155932905576851</c:v>
                </c:pt>
                <c:pt idx="148">
                  <c:v>0.31952812361587596</c:v>
                </c:pt>
                <c:pt idx="149">
                  <c:v>0.31752208905441187</c:v>
                </c:pt>
                <c:pt idx="150">
                  <c:v>0.31554076724874303</c:v>
                </c:pt>
                <c:pt idx="151">
                  <c:v>0.31358371093527065</c:v>
                </c:pt>
                <c:pt idx="152">
                  <c:v>0.3116504833962479</c:v>
                </c:pt>
                <c:pt idx="153">
                  <c:v>0.30974065815709362</c:v>
                </c:pt>
                <c:pt idx="154">
                  <c:v>0.30785381869380907</c:v>
                </c:pt>
                <c:pt idx="155">
                  <c:v>0.30598955815011863</c:v>
                </c:pt>
                <c:pt idx="156">
                  <c:v>0.30414747906397149</c:v>
                </c:pt>
                <c:pt idx="157">
                  <c:v>0.30232719310305722</c:v>
                </c:pt>
                <c:pt idx="158">
                  <c:v>0.30052832080899927</c:v>
                </c:pt>
                <c:pt idx="159">
                  <c:v>0.29875049134990739</c:v>
                </c:pt>
                <c:pt idx="160">
                  <c:v>0.2969933422809809</c:v>
                </c:pt>
                <c:pt idx="161">
                  <c:v>0.29525651931286617</c:v>
                </c:pt>
                <c:pt idx="162">
                  <c:v>0.2935396760874876</c:v>
                </c:pt>
                <c:pt idx="163">
                  <c:v>0.29184247396107671</c:v>
                </c:pt>
                <c:pt idx="164">
                  <c:v>0.29016458179414079</c:v>
                </c:pt>
                <c:pt idx="165">
                  <c:v>0.28850567574811875</c:v>
                </c:pt>
                <c:pt idx="166">
                  <c:v>0.2868654390884835</c:v>
                </c:pt>
                <c:pt idx="167">
                  <c:v>0.28524356199406026</c:v>
                </c:pt>
                <c:pt idx="168">
                  <c:v>0.28363974137233727</c:v>
                </c:pt>
                <c:pt idx="169">
                  <c:v>0.28205368068055692</c:v>
                </c:pt>
                <c:pt idx="170">
                  <c:v>0.28048508975238101</c:v>
                </c:pt>
                <c:pt idx="171">
                  <c:v>0.2789336846299334</c:v>
                </c:pt>
                <c:pt idx="172">
                  <c:v>0.27739918740103148</c:v>
                </c:pt>
                <c:pt idx="173">
                  <c:v>0.2758813260414234</c:v>
                </c:pt>
                <c:pt idx="174">
                  <c:v>0.27437983426185636</c:v>
                </c:pt>
                <c:pt idx="175">
                  <c:v>0.27289445135980855</c:v>
                </c:pt>
                <c:pt idx="176">
                  <c:v>0.27142492207572183</c:v>
                </c:pt>
                <c:pt idx="177">
                  <c:v>0.26997099645358064</c:v>
                </c:pt>
                <c:pt idx="178">
                  <c:v>0.26853242970568758</c:v>
                </c:pt>
                <c:pt idx="179">
                  <c:v>0.26710898208149103</c:v>
                </c:pt>
                <c:pt idx="180">
                  <c:v>0.26570041874032724</c:v>
                </c:pt>
                <c:pt idx="181">
                  <c:v>0.26430650962794339</c:v>
                </c:pt>
                <c:pt idx="182">
                  <c:v>0.26292702935667434</c:v>
                </c:pt>
                <c:pt idx="183">
                  <c:v>0.26156175708914797</c:v>
                </c:pt>
                <c:pt idx="184">
                  <c:v>0.26021047642540313</c:v>
                </c:pt>
                <c:pt idx="185">
                  <c:v>0.25887297529330316</c:v>
                </c:pt>
                <c:pt idx="186">
                  <c:v>0.25754904584213778</c:v>
                </c:pt>
                <c:pt idx="187">
                  <c:v>0.25623848433930524</c:v>
                </c:pt>
                <c:pt idx="188">
                  <c:v>0.25494109106997453</c:v>
                </c:pt>
                <c:pt idx="189">
                  <c:v>0.25365667023962785</c:v>
                </c:pt>
                <c:pt idx="190">
                  <c:v>0.25238502987939043</c:v>
                </c:pt>
                <c:pt idx="191">
                  <c:v>0.25112598175405554</c:v>
                </c:pt>
                <c:pt idx="192">
                  <c:v>0.2498793412727168</c:v>
                </c:pt>
                <c:pt idx="193">
                  <c:v>0.24864492740192443</c:v>
                </c:pt>
                <c:pt idx="194">
                  <c:v>0.24742256258128242</c:v>
                </c:pt>
                <c:pt idx="195">
                  <c:v>0.24621207264140879</c:v>
                </c:pt>
                <c:pt idx="196">
                  <c:v>0.24501328672418371</c:v>
                </c:pt>
                <c:pt idx="197">
                  <c:v>0.24382603720521104</c:v>
                </c:pt>
                <c:pt idx="198">
                  <c:v>0.24265015961842415</c:v>
                </c:pt>
                <c:pt idx="199">
                  <c:v>0.241485492582768</c:v>
                </c:pt>
                <c:pt idx="200">
                  <c:v>0.24033187773089071</c:v>
                </c:pt>
                <c:pt idx="201">
                  <c:v>0.23918915963978316</c:v>
                </c:pt>
                <c:pt idx="202">
                  <c:v>0.23805718576330462</c:v>
                </c:pt>
                <c:pt idx="203">
                  <c:v>0.23693580636653569</c:v>
                </c:pt>
                <c:pt idx="204">
                  <c:v>0.2358248744619017</c:v>
                </c:pt>
                <c:pt idx="205">
                  <c:v>0.23472424574701251</c:v>
                </c:pt>
                <c:pt idx="206">
                  <c:v>0.23363377854416501</c:v>
                </c:pt>
                <c:pt idx="207">
                  <c:v>0.23255333374145717</c:v>
                </c:pt>
                <c:pt idx="208">
                  <c:v>0.23148277473546522</c:v>
                </c:pt>
                <c:pt idx="209">
                  <c:v>0.23042196737543569</c:v>
                </c:pt>
                <c:pt idx="210">
                  <c:v>0.229370779908946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BD6-4CD7-909B-7E3A65616A70}"/>
            </c:ext>
          </c:extLst>
        </c:ser>
        <c:ser>
          <c:idx val="9"/>
          <c:order val="8"/>
          <c:tx>
            <c:strRef>
              <c:f>'Filter Latency'!$CY$35</c:f>
              <c:strCache>
                <c:ptCount val="1"/>
                <c:pt idx="0">
                  <c:v>D-Term LPF2 Latency (ms)</c:v>
                </c:pt>
              </c:strCache>
            </c:strRef>
          </c:tx>
          <c:spPr>
            <a:ln w="28575" cap="rnd">
              <a:solidFill>
                <a:schemeClr val="accent4">
                  <a:lumMod val="20000"/>
                  <a:lumOff val="80000"/>
                </a:schemeClr>
              </a:solidFill>
            </a:ln>
            <a:effectLst/>
          </c:spPr>
          <c:marker>
            <c:symbol val="none"/>
          </c:marker>
          <c:xVal>
            <c:numRef>
              <c:f>'Filter Latency'!$A$36:$A$964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CY$36:$CY$964</c:f>
              <c:numCache>
                <c:formatCode>0.0</c:formatCode>
                <c:ptCount val="211"/>
                <c:pt idx="0">
                  <c:v>1.0610329539302501</c:v>
                </c:pt>
                <c:pt idx="1">
                  <c:v>1.0610327967559436</c:v>
                </c:pt>
                <c:pt idx="2">
                  <c:v>1.0610290242204856</c:v>
                </c:pt>
                <c:pt idx="3">
                  <c:v>1.0610327967559436</c:v>
                </c:pt>
                <c:pt idx="4">
                  <c:v>1.0610290242204856</c:v>
                </c:pt>
                <c:pt idx="5">
                  <c:v>1.061017235358404</c:v>
                </c:pt>
                <c:pt idx="6">
                  <c:v>1.0609700846249932</c:v>
                </c:pt>
                <c:pt idx="7">
                  <c:v>1.0608915168287996</c:v>
                </c:pt>
                <c:pt idx="8">
                  <c:v>1.0607815570923105</c:v>
                </c:pt>
                <c:pt idx="9">
                  <c:v>1.0606402405535424</c:v>
                </c:pt>
                <c:pt idx="10">
                  <c:v>1.0604676123326524</c:v>
                </c:pt>
                <c:pt idx="11">
                  <c:v>1.0602637274891222</c:v>
                </c:pt>
                <c:pt idx="12">
                  <c:v>1.0600286509695933</c:v>
                </c:pt>
                <c:pt idx="13">
                  <c:v>1.0597624575464575</c:v>
                </c:pt>
                <c:pt idx="14">
                  <c:v>1.0594652317473208</c:v>
                </c:pt>
                <c:pt idx="15">
                  <c:v>1.0587780694214957</c:v>
                </c:pt>
                <c:pt idx="16">
                  <c:v>1.0575172476851191</c:v>
                </c:pt>
                <c:pt idx="17">
                  <c:v>1.0548115789710339</c:v>
                </c:pt>
                <c:pt idx="18">
                  <c:v>1.0513691342250684</c:v>
                </c:pt>
                <c:pt idx="19">
                  <c:v>1.0472159698166863</c:v>
                </c:pt>
                <c:pt idx="20">
                  <c:v>1.042382722729867</c:v>
                </c:pt>
                <c:pt idx="21">
                  <c:v>1.0369039707039966</c:v>
                </c:pt>
                <c:pt idx="22">
                  <c:v>1.0308175453082482</c:v>
                </c:pt>
                <c:pt idx="23">
                  <c:v>1.0241638234956674</c:v>
                </c:pt>
                <c:pt idx="24">
                  <c:v>1.0093245132570283</c:v>
                </c:pt>
                <c:pt idx="25">
                  <c:v>0.99273386817857245</c:v>
                </c:pt>
                <c:pt idx="26">
                  <c:v>0.97473912971711651</c:v>
                </c:pt>
                <c:pt idx="27">
                  <c:v>0.9556714979035037</c:v>
                </c:pt>
                <c:pt idx="28">
                  <c:v>0.93583520905499396</c:v>
                </c:pt>
                <c:pt idx="29">
                  <c:v>0.92571482006768935</c:v>
                </c:pt>
                <c:pt idx="30">
                  <c:v>0.9155009529657776</c:v>
                </c:pt>
                <c:pt idx="31">
                  <c:v>0.90522172853529892</c:v>
                </c:pt>
                <c:pt idx="32">
                  <c:v>0.89490296884467813</c:v>
                </c:pt>
                <c:pt idx="33">
                  <c:v>0.88456824649478216</c:v>
                </c:pt>
                <c:pt idx="34">
                  <c:v>0.87423895769284443</c:v>
                </c:pt>
                <c:pt idx="35">
                  <c:v>0.86393441349416999</c:v>
                </c:pt>
                <c:pt idx="36">
                  <c:v>0.85367194422853243</c:v>
                </c:pt>
                <c:pt idx="37">
                  <c:v>0.84346701281457548</c:v>
                </c:pt>
                <c:pt idx="38">
                  <c:v>0.83333333333333337</c:v>
                </c:pt>
                <c:pt idx="39">
                  <c:v>0.82328299185906062</c:v>
                </c:pt>
                <c:pt idx="40">
                  <c:v>0.8133265671179617</c:v>
                </c:pt>
                <c:pt idx="41">
                  <c:v>0.80347324905566109</c:v>
                </c:pt>
                <c:pt idx="42">
                  <c:v>0.79373095383982606</c:v>
                </c:pt>
                <c:pt idx="43">
                  <c:v>0.78410643420627846</c:v>
                </c:pt>
                <c:pt idx="44">
                  <c:v>0.77460538437862358</c:v>
                </c:pt>
                <c:pt idx="45">
                  <c:v>0.76523253905785482</c:v>
                </c:pt>
                <c:pt idx="46">
                  <c:v>0.75599176619527675</c:v>
                </c:pt>
                <c:pt idx="47">
                  <c:v>0.7468861534355058</c:v>
                </c:pt>
                <c:pt idx="48">
                  <c:v>0.73791808825216643</c:v>
                </c:pt>
                <c:pt idx="49">
                  <c:v>0.72908933190291747</c:v>
                </c:pt>
                <c:pt idx="50">
                  <c:v>0.72040108740774622</c:v>
                </c:pt>
                <c:pt idx="51">
                  <c:v>0.7118540618097583</c:v>
                </c:pt>
                <c:pt idx="52">
                  <c:v>0.70344852301503835</c:v>
                </c:pt>
                <c:pt idx="53">
                  <c:v>0.69518435153111369</c:v>
                </c:pt>
                <c:pt idx="54">
                  <c:v>0.68706108743512051</c:v>
                </c:pt>
                <c:pt idx="55">
                  <c:v>0.67907797290551541</c:v>
                </c:pt>
                <c:pt idx="56">
                  <c:v>0.6712339906471817</c:v>
                </c:pt>
                <c:pt idx="57">
                  <c:v>0.66352789853079386</c:v>
                </c:pt>
                <c:pt idx="58">
                  <c:v>0.65595826075473862</c:v>
                </c:pt>
                <c:pt idx="59">
                  <c:v>0.64852347582287717</c:v>
                </c:pt>
                <c:pt idx="60">
                  <c:v>0.64122180161485753</c:v>
                </c:pt>
                <c:pt idx="61">
                  <c:v>0.63405137780827769</c:v>
                </c:pt>
                <c:pt idx="62">
                  <c:v>0.62701024589426813</c:v>
                </c:pt>
                <c:pt idx="63">
                  <c:v>0.62009636701045245</c:v>
                </c:pt>
                <c:pt idx="64">
                  <c:v>0.61330763779802411</c:v>
                </c:pt>
                <c:pt idx="65">
                  <c:v>0.60664190447309929</c:v>
                </c:pt>
                <c:pt idx="66">
                  <c:v>0.60009697528668704</c:v>
                </c:pt>
                <c:pt idx="67">
                  <c:v>0.59367063153268429</c:v>
                </c:pt>
                <c:pt idx="68">
                  <c:v>0.58736063724927789</c:v>
                </c:pt>
                <c:pt idx="69">
                  <c:v>0.58116474774607596</c:v>
                </c:pt>
                <c:pt idx="70">
                  <c:v>0.57508071707715702</c:v>
                </c:pt>
                <c:pt idx="71">
                  <c:v>0.56910630456903344</c:v>
                </c:pt>
                <c:pt idx="72">
                  <c:v>0.56323928050221739</c:v>
                </c:pt>
                <c:pt idx="73">
                  <c:v>0.55747743103562464</c:v>
                </c:pt>
                <c:pt idx="74">
                  <c:v>0.5518185624544063</c:v>
                </c:pt>
                <c:pt idx="75">
                  <c:v>0.54626050481390886</c:v>
                </c:pt>
                <c:pt idx="76">
                  <c:v>0.54080111504528017</c:v>
                </c:pt>
                <c:pt idx="77">
                  <c:v>0.5354382795817062</c:v>
                </c:pt>
                <c:pt idx="78">
                  <c:v>0.53016991655834766</c:v>
                </c:pt>
                <c:pt idx="79">
                  <c:v>0.52499397763366829</c:v>
                </c:pt>
                <c:pt idx="80">
                  <c:v>0.51990844947499659</c:v>
                </c:pt>
                <c:pt idx="81">
                  <c:v>0.5149113549467722</c:v>
                </c:pt>
                <c:pt idx="82">
                  <c:v>0.51000075403595946</c:v>
                </c:pt>
                <c:pt idx="83">
                  <c:v>0.50517474454554212</c:v>
                </c:pt>
                <c:pt idx="84">
                  <c:v>0.50043146258378335</c:v>
                </c:pt>
                <c:pt idx="85">
                  <c:v>0.4957690828740326</c:v>
                </c:pt>
                <c:pt idx="86">
                  <c:v>0.4911858189072521</c:v>
                </c:pt>
                <c:pt idx="87">
                  <c:v>0.4866799229570769</c:v>
                </c:pt>
                <c:pt idx="88">
                  <c:v>0.48224968597511481</c:v>
                </c:pt>
                <c:pt idx="89">
                  <c:v>0.47789343738228435</c:v>
                </c:pt>
                <c:pt idx="90">
                  <c:v>0.47360954477029255</c:v>
                </c:pt>
                <c:pt idx="91">
                  <c:v>0.46939641352581052</c:v>
                </c:pt>
                <c:pt idx="92">
                  <c:v>0.46525248638853639</c:v>
                </c:pt>
                <c:pt idx="93">
                  <c:v>0.46117624295309678</c:v>
                </c:pt>
                <c:pt idx="94">
                  <c:v>0.45716619912363515</c:v>
                </c:pt>
                <c:pt idx="95">
                  <c:v>0.45322090652893565</c:v>
                </c:pt>
                <c:pt idx="96">
                  <c:v>0.44933895190505008</c:v>
                </c:pt>
                <c:pt idx="97">
                  <c:v>0.44551895645159156</c:v>
                </c:pt>
                <c:pt idx="98">
                  <c:v>0.44175957516714809</c:v>
                </c:pt>
                <c:pt idx="99">
                  <c:v>0.43805949616863099</c:v>
                </c:pt>
                <c:pt idx="100">
                  <c:v>0.43441743999879723</c:v>
                </c:pt>
                <c:pt idx="101">
                  <c:v>0.43083215892567889</c:v>
                </c:pt>
                <c:pt idx="102">
                  <c:v>0.4273024362371915</c:v>
                </c:pt>
                <c:pt idx="103">
                  <c:v>0.4238270855337844</c:v>
                </c:pt>
                <c:pt idx="104">
                  <c:v>0.4204049500216358</c:v>
                </c:pt>
                <c:pt idx="105">
                  <c:v>0.41703490180856373</c:v>
                </c:pt>
                <c:pt idx="106">
                  <c:v>0.41371584120453597</c:v>
                </c:pt>
                <c:pt idx="107">
                  <c:v>0.41044669602840467</c:v>
                </c:pt>
                <c:pt idx="108">
                  <c:v>0.40722642092225764</c:v>
                </c:pt>
                <c:pt idx="109">
                  <c:v>0.40405399667457348</c:v>
                </c:pt>
                <c:pt idx="110">
                  <c:v>0.40092842955318753</c:v>
                </c:pt>
                <c:pt idx="111">
                  <c:v>0.39784875064890901</c:v>
                </c:pt>
                <c:pt idx="112">
                  <c:v>0.39481401523049053</c:v>
                </c:pt>
                <c:pt idx="113">
                  <c:v>0.39182330211151928</c:v>
                </c:pt>
                <c:pt idx="114">
                  <c:v>0.3888757130296881</c:v>
                </c:pt>
                <c:pt idx="115">
                  <c:v>0.38597037203880558</c:v>
                </c:pt>
                <c:pt idx="116">
                  <c:v>0.38310642491381552</c:v>
                </c:pt>
                <c:pt idx="117">
                  <c:v>0.38028303856901646</c:v>
                </c:pt>
                <c:pt idx="118">
                  <c:v>0.37749940048960717</c:v>
                </c:pt>
                <c:pt idx="119">
                  <c:v>0.37475471817662381</c:v>
                </c:pt>
                <c:pt idx="120">
                  <c:v>0.37204821860527792</c:v>
                </c:pt>
                <c:pt idx="121">
                  <c:v>0.36937914769666563</c:v>
                </c:pt>
                <c:pt idx="122">
                  <c:v>0.36674676980277426</c:v>
                </c:pt>
                <c:pt idx="123">
                  <c:v>0.36415036720467803</c:v>
                </c:pt>
                <c:pt idx="124">
                  <c:v>0.36158923962379036</c:v>
                </c:pt>
                <c:pt idx="125">
                  <c:v>0.35906270374600852</c:v>
                </c:pt>
                <c:pt idx="126">
                  <c:v>0.35657009275856921</c:v>
                </c:pt>
                <c:pt idx="127">
                  <c:v>0.35411075589941554</c:v>
                </c:pt>
                <c:pt idx="128">
                  <c:v>0.35168405801885894</c:v>
                </c:pt>
                <c:pt idx="129">
                  <c:v>0.34928937915330838</c:v>
                </c:pt>
                <c:pt idx="130">
                  <c:v>0.34692611411083057</c:v>
                </c:pt>
                <c:pt idx="131">
                  <c:v>0.34459367206829356</c:v>
                </c:pt>
                <c:pt idx="132">
                  <c:v>0.34229147617984435</c:v>
                </c:pt>
                <c:pt idx="133">
                  <c:v>0.34001896319646313</c:v>
                </c:pt>
                <c:pt idx="134">
                  <c:v>0.33777558309633554</c:v>
                </c:pt>
                <c:pt idx="135">
                  <c:v>0.33556079872578354</c:v>
                </c:pt>
                <c:pt idx="136">
                  <c:v>0.33337408545049113</c:v>
                </c:pt>
                <c:pt idx="137">
                  <c:v>0.3312149308167664</c:v>
                </c:pt>
                <c:pt idx="138">
                  <c:v>0.329082834222579</c:v>
                </c:pt>
                <c:pt idx="139">
                  <c:v>0.32697730659811519</c:v>
                </c:pt>
                <c:pt idx="140">
                  <c:v>0.32489787009559451</c:v>
                </c:pt>
                <c:pt idx="141">
                  <c:v>0.32284405778809744</c:v>
                </c:pt>
                <c:pt idx="142">
                  <c:v>0.32081541337715269</c:v>
                </c:pt>
                <c:pt idx="143">
                  <c:v>0.31881149090884153</c:v>
                </c:pt>
                <c:pt idx="144">
                  <c:v>0.31683185449817591</c:v>
                </c:pt>
                <c:pt idx="145">
                  <c:v>0.3148760780615158</c:v>
                </c:pt>
                <c:pt idx="146">
                  <c:v>0.31294374505679384</c:v>
                </c:pt>
                <c:pt idx="147">
                  <c:v>0.31103444823131843</c:v>
                </c:pt>
                <c:pt idx="148">
                  <c:v>0.3091477893769361</c:v>
                </c:pt>
                <c:pt idx="149">
                  <c:v>0.30728337909233477</c:v>
                </c:pt>
                <c:pt idx="150">
                  <c:v>0.30544083655227566</c:v>
                </c:pt>
                <c:pt idx="151">
                  <c:v>0.30361978928354921</c:v>
                </c:pt>
                <c:pt idx="152">
                  <c:v>0.30181987294745122</c:v>
                </c:pt>
                <c:pt idx="153">
                  <c:v>0.30004073112858554</c:v>
                </c:pt>
                <c:pt idx="154">
                  <c:v>0.29828201512980029</c:v>
                </c:pt>
                <c:pt idx="155">
                  <c:v>0.29654338377307365</c:v>
                </c:pt>
                <c:pt idx="156">
                  <c:v>0.29482450320616671</c:v>
                </c:pt>
                <c:pt idx="157">
                  <c:v>0.29312504671486894</c:v>
                </c:pt>
                <c:pt idx="158">
                  <c:v>0.29144469454066591</c:v>
                </c:pt>
                <c:pt idx="159">
                  <c:v>0.28978313370366166</c:v>
                </c:pt>
                <c:pt idx="160">
                  <c:v>0.28814005783059721</c:v>
                </c:pt>
                <c:pt idx="161">
                  <c:v>0.28651516698780743</c:v>
                </c:pt>
                <c:pt idx="162">
                  <c:v>0.28490816751896414</c:v>
                </c:pt>
                <c:pt idx="163">
                  <c:v>0.28331877188746113</c:v>
                </c:pt>
                <c:pt idx="164">
                  <c:v>0.28174669852329515</c:v>
                </c:pt>
                <c:pt idx="165">
                  <c:v>0.28019167167430642</c:v>
                </c:pt>
                <c:pt idx="166">
                  <c:v>0.27865342126164544</c:v>
                </c:pt>
                <c:pt idx="167">
                  <c:v>0.27713168273933364</c:v>
                </c:pt>
                <c:pt idx="168">
                  <c:v>0.27562619695779472</c:v>
                </c:pt>
                <c:pt idx="169">
                  <c:v>0.27413671003123258</c:v>
                </c:pt>
                <c:pt idx="170">
                  <c:v>0.27266297320873939</c:v>
                </c:pt>
                <c:pt idx="171">
                  <c:v>0.27120474274901812</c:v>
                </c:pt>
                <c:pt idx="172">
                  <c:v>0.26976177979860944</c:v>
                </c:pt>
                <c:pt idx="173">
                  <c:v>0.26833385027351503</c:v>
                </c:pt>
                <c:pt idx="174">
                  <c:v>0.26692072474411443</c:v>
                </c:pt>
                <c:pt idx="175">
                  <c:v>0.26552217832327318</c:v>
                </c:pt>
                <c:pt idx="176">
                  <c:v>0.26413799055754694</c:v>
                </c:pt>
                <c:pt idx="177">
                  <c:v>0.26276794532138509</c:v>
                </c:pt>
                <c:pt idx="178">
                  <c:v>0.26141183071424401</c:v>
                </c:pt>
                <c:pt idx="179">
                  <c:v>0.26006943896052115</c:v>
                </c:pt>
                <c:pt idx="180">
                  <c:v>0.25874056631222414</c:v>
                </c:pt>
                <c:pt idx="181">
                  <c:v>0.25742501295429271</c:v>
                </c:pt>
                <c:pt idx="182">
                  <c:v>0.25612258291249268</c:v>
                </c:pt>
                <c:pt idx="183">
                  <c:v>0.25483308396380444</c:v>
                </c:pt>
                <c:pt idx="184">
                  <c:v>0.25355632754923146</c:v>
                </c:pt>
                <c:pt idx="185">
                  <c:v>0.25229212868895529</c:v>
                </c:pt>
                <c:pt idx="186">
                  <c:v>0.25104030589976778</c:v>
                </c:pt>
                <c:pt idx="187">
                  <c:v>0.24980068111471074</c:v>
                </c:pt>
                <c:pt idx="188">
                  <c:v>0.24857307960485925</c:v>
                </c:pt>
                <c:pt idx="189">
                  <c:v>0.24735732990318254</c:v>
                </c:pt>
                <c:pt idx="190">
                  <c:v>0.24615326373042334</c:v>
                </c:pt>
                <c:pt idx="191">
                  <c:v>0.2449607159229325</c:v>
                </c:pt>
                <c:pt idx="192">
                  <c:v>0.24377952436240494</c:v>
                </c:pt>
                <c:pt idx="193">
                  <c:v>0.24260952990745743</c:v>
                </c:pt>
                <c:pt idx="194">
                  <c:v>0.2414505763269961</c:v>
                </c:pt>
                <c:pt idx="195">
                  <c:v>0.24030251023532023</c:v>
                </c:pt>
                <c:pt idx="196">
                  <c:v>0.23916518102891202</c:v>
                </c:pt>
                <c:pt idx="197">
                  <c:v>0.23803844082486281</c:v>
                </c:pt>
                <c:pt idx="198">
                  <c:v>0.23692214440088777</c:v>
                </c:pt>
                <c:pt idx="199">
                  <c:v>0.23581614913688384</c:v>
                </c:pt>
                <c:pt idx="200">
                  <c:v>0.2347203149579854</c:v>
                </c:pt>
                <c:pt idx="201">
                  <c:v>0.23363450427907459</c:v>
                </c:pt>
                <c:pt idx="202">
                  <c:v>0.23255858195070464</c:v>
                </c:pt>
                <c:pt idx="203">
                  <c:v>0.23149241520639544</c:v>
                </c:pt>
                <c:pt idx="204">
                  <c:v>0.23043587361126194</c:v>
                </c:pt>
                <c:pt idx="205">
                  <c:v>0.2293888290119375</c:v>
                </c:pt>
                <c:pt idx="206">
                  <c:v>0.22835115548775506</c:v>
                </c:pt>
                <c:pt idx="207">
                  <c:v>0.22732272930315078</c:v>
                </c:pt>
                <c:pt idx="208">
                  <c:v>0.22630342886125523</c:v>
                </c:pt>
                <c:pt idx="209">
                  <c:v>0.22529313465863818</c:v>
                </c:pt>
                <c:pt idx="210">
                  <c:v>0.22429172924117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BD6-4CD7-909B-7E3A65616A70}"/>
            </c:ext>
          </c:extLst>
        </c:ser>
        <c:ser>
          <c:idx val="7"/>
          <c:order val="9"/>
          <c:tx>
            <c:v>20 MARKER</c:v>
          </c:tx>
          <c:spPr>
            <a:ln w="22225" cap="rnd">
              <a:solidFill>
                <a:schemeClr val="accent2">
                  <a:lumMod val="60000"/>
                </a:schemeClr>
              </a:solidFill>
            </a:ln>
            <a:effectLst>
              <a:glow rad="139700">
                <a:schemeClr val="accent2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5"/>
            <c:spPr>
              <a:noFill/>
              <a:ln w="9525">
                <a:solidFill>
                  <a:schemeClr val="lt1">
                    <a:lumMod val="50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1"/>
            <c:val val="100"/>
            <c:spPr>
              <a:noFill/>
              <a:ln w="9525">
                <a:solidFill>
                  <a:schemeClr val="tx1">
                    <a:lumMod val="95000"/>
                    <a:lumOff val="5000"/>
                  </a:schemeClr>
                </a:solidFill>
                <a:prstDash val="lgDash"/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20</c:v>
              </c:pt>
            </c:numLit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9-6BD6-4CD7-909B-7E3A65616A70}"/>
            </c:ext>
          </c:extLst>
        </c:ser>
        <c:ser>
          <c:idx val="6"/>
          <c:order val="10"/>
          <c:tx>
            <c:v>100 MARKER</c:v>
          </c:tx>
          <c:spPr>
            <a:ln w="22225" cap="rnd">
              <a:solidFill>
                <a:schemeClr val="accent1">
                  <a:lumMod val="60000"/>
                </a:schemeClr>
              </a:solidFill>
            </a:ln>
            <a:effectLst>
              <a:glow rad="139700">
                <a:schemeClr val="accent1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errBars>
            <c:errDir val="y"/>
            <c:errBarType val="both"/>
            <c:errValType val="percentage"/>
            <c:noEndCap val="1"/>
            <c:val val="100"/>
            <c:spPr>
              <a:noFill/>
              <a:ln w="9525">
                <a:solidFill>
                  <a:schemeClr val="tx1">
                    <a:lumMod val="95000"/>
                    <a:lumOff val="5000"/>
                  </a:schemeClr>
                </a:solidFill>
                <a:prstDash val="dash"/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100</c:v>
              </c:pt>
            </c:numLit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A-6BD6-4CD7-909B-7E3A65616A70}"/>
            </c:ext>
          </c:extLst>
        </c:ser>
        <c:ser>
          <c:idx val="10"/>
          <c:order val="11"/>
          <c:tx>
            <c:v>Gyro LPF2 Cutoff</c:v>
          </c:tx>
          <c:spPr>
            <a:ln w="22225" cap="rnd">
              <a:solidFill>
                <a:schemeClr val="accent5">
                  <a:lumMod val="60000"/>
                </a:schemeClr>
              </a:solidFill>
            </a:ln>
            <a:effectLst>
              <a:glow rad="139700">
                <a:schemeClr val="accent5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0"/>
              <c:tx>
                <c:rich>
                  <a:bodyPr rot="-5400000" spcFirstLastPara="1" vertOverflow="ellipsis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AE39ABE-D968-44DA-9BDE-F8DBE2167E04}" type="SERIESNAME">
                      <a:rPr lang="en-US" baseline="0">
                        <a:solidFill>
                          <a:schemeClr val="bg1"/>
                        </a:solidFill>
                      </a:rPr>
                      <a:pPr>
                        <a:defRPr sz="1050">
                          <a:solidFill>
                            <a:schemeClr val="bg1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6BD6-4CD7-909B-7E3A65616A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66006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both"/>
            <c:errValType val="percentage"/>
            <c:noEndCap val="1"/>
            <c:val val="75"/>
            <c:spPr>
              <a:noFill/>
              <a:ln w="19050" cmpd="sng">
                <a:solidFill>
                  <a:srgbClr val="660066"/>
                </a:solidFill>
                <a:prstDash val="lgDash"/>
                <a:round/>
                <a:headEnd type="none"/>
                <a:tailEnd type="none"/>
              </a:ln>
              <a:effectLst/>
            </c:spPr>
          </c:errBars>
          <c:xVal>
            <c:numRef>
              <c:f>'Filter Latency'!$AS$31</c:f>
              <c:numCache>
                <c:formatCode>General</c:formatCode>
                <c:ptCount val="1"/>
                <c:pt idx="0">
                  <c:v>25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C-6BD6-4CD7-909B-7E3A65616A70}"/>
            </c:ext>
          </c:extLst>
        </c:ser>
        <c:ser>
          <c:idx val="11"/>
          <c:order val="12"/>
          <c:tx>
            <c:v>Gyro LPF1 Cutoff</c:v>
          </c:tx>
          <c:spPr>
            <a:ln w="22225" cap="rnd">
              <a:solidFill>
                <a:schemeClr val="accent6">
                  <a:lumMod val="60000"/>
                </a:schemeClr>
              </a:solidFill>
            </a:ln>
            <a:effectLst>
              <a:glow rad="139700">
                <a:schemeClr val="accent6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C9F83D0-A7B0-47DB-8663-E2CA1CE966E7}" type="SERIESNAME">
                      <a:rPr lang="en-US" sz="1050" baseline="0">
                        <a:solidFill>
                          <a:srgbClr val="FF0066"/>
                        </a:solidFill>
                      </a:rPr>
                      <a:pPr/>
                      <a:t>[SERIES NAM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6BD6-4CD7-909B-7E3A65616A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FF0066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both"/>
            <c:errValType val="percentage"/>
            <c:noEndCap val="1"/>
            <c:val val="75"/>
            <c:spPr>
              <a:noFill/>
              <a:ln w="9525">
                <a:solidFill>
                  <a:srgbClr val="FF0066"/>
                </a:solidFill>
                <a:prstDash val="dash"/>
                <a:round/>
              </a:ln>
              <a:effectLst/>
            </c:spPr>
          </c:errBars>
          <c:xVal>
            <c:numRef>
              <c:f>'Filter Latency'!$AI$31</c:f>
              <c:numCache>
                <c:formatCode>0</c:formatCode>
                <c:ptCount val="1"/>
                <c:pt idx="0">
                  <c:v>343.75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E-6BD6-4CD7-909B-7E3A65616A70}"/>
            </c:ext>
          </c:extLst>
        </c:ser>
        <c:ser>
          <c:idx val="12"/>
          <c:order val="13"/>
          <c:tx>
            <c:v>D-Term LPF2 Cutoff</c:v>
          </c:tx>
          <c:spPr>
            <a:ln w="22225" cap="rnd">
              <a:solidFill>
                <a:schemeClr val="accent1">
                  <a:lumMod val="80000"/>
                  <a:lumOff val="20000"/>
                </a:schemeClr>
              </a:solidFill>
            </a:ln>
            <a:effectLst>
              <a:glow rad="139700">
                <a:schemeClr val="accent1">
                  <a:lumMod val="80000"/>
                  <a:lumOff val="2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accent4">
                          <a:lumMod val="20000"/>
                          <a:lumOff val="8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6BD6-4CD7-909B-7E3A65616A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both"/>
            <c:errValType val="percentage"/>
            <c:noEndCap val="1"/>
            <c:val val="75"/>
            <c:spPr>
              <a:noFill/>
              <a:ln w="9525">
                <a:solidFill>
                  <a:schemeClr val="accent4">
                    <a:lumMod val="20000"/>
                    <a:lumOff val="80000"/>
                  </a:schemeClr>
                </a:solidFill>
                <a:prstDash val="dash"/>
                <a:round/>
              </a:ln>
              <a:effectLst>
                <a:glow rad="63500">
                  <a:schemeClr val="accent3">
                    <a:satMod val="175000"/>
                    <a:alpha val="20000"/>
                  </a:schemeClr>
                </a:glow>
              </a:effectLst>
            </c:spPr>
          </c:errBars>
          <c:xVal>
            <c:numRef>
              <c:f>'Filter Latency'!$CY$31</c:f>
              <c:numCache>
                <c:formatCode>0</c:formatCode>
                <c:ptCount val="1"/>
                <c:pt idx="0">
                  <c:v>15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0-6BD6-4CD7-909B-7E3A65616A70}"/>
            </c:ext>
          </c:extLst>
        </c:ser>
        <c:ser>
          <c:idx val="14"/>
          <c:order val="14"/>
          <c:tx>
            <c:v>D-term LPF1 Cutoff</c:v>
          </c:tx>
          <c:spPr>
            <a:ln w="22225" cap="rnd">
              <a:noFill/>
            </a:ln>
            <a:effectLst>
              <a:glow rad="139700">
                <a:schemeClr val="accent3">
                  <a:lumMod val="80000"/>
                  <a:lumOff val="2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0"/>
              <c:tx>
                <c:rich>
                  <a:bodyPr rot="-5400000" spcFirstLastPara="1" vertOverflow="overflow" horzOverflow="overflow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rgbClr val="FFFF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1E3D7A4-5BBC-431C-8758-5F4442D46AF2}" type="SERIESNAME">
                      <a:rPr lang="en-US" baseline="0">
                        <a:solidFill>
                          <a:srgbClr val="FFFF00"/>
                        </a:solidFill>
                      </a:rPr>
                      <a:pPr>
                        <a:defRPr sz="1050">
                          <a:solidFill>
                            <a:srgbClr val="FFFF00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numFmt formatCode="@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overflow" horzOverflow="overflow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1-6BD6-4CD7-909B-7E3A65616A70}"/>
                </c:ext>
              </c:extLst>
            </c:dLbl>
            <c:numFmt formatCode="@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overflow" horzOverflow="overflow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both"/>
            <c:errValType val="fixedVal"/>
            <c:noEndCap val="1"/>
            <c:val val="1.5"/>
            <c:spPr>
              <a:noFill/>
              <a:ln w="19050">
                <a:solidFill>
                  <a:srgbClr val="FFFF00"/>
                </a:solidFill>
                <a:prstDash val="sysDash"/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>
                <a:solidFill>
                  <a:schemeClr val="lt1">
                    <a:lumMod val="50000"/>
                  </a:schemeClr>
                </a:solidFill>
                <a:round/>
              </a:ln>
              <a:effectLst/>
            </c:spPr>
          </c:errBars>
          <c:xVal>
            <c:numRef>
              <c:f>'Filter Latency'!$CO$31</c:f>
              <c:numCache>
                <c:formatCode>0</c:formatCode>
                <c:ptCount val="1"/>
                <c:pt idx="0">
                  <c:v>116.875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2-6BD6-4CD7-909B-7E3A65616A70}"/>
            </c:ext>
          </c:extLst>
        </c:ser>
        <c:ser>
          <c:idx val="15"/>
          <c:order val="15"/>
          <c:tx>
            <c:strRef>
              <c:f>'Filter Latency'!$Y$35</c:f>
              <c:strCache>
                <c:ptCount val="1"/>
                <c:pt idx="0">
                  <c:v>TTL RPM Latency</c:v>
                </c:pt>
              </c:strCache>
            </c:strRef>
          </c:tx>
          <c:spPr>
            <a:ln w="22225" cap="rnd">
              <a:solidFill>
                <a:srgbClr val="CC00CC"/>
              </a:solidFill>
            </a:ln>
            <a:effectLst/>
          </c:spPr>
          <c:marker>
            <c:symbol val="none"/>
          </c:marker>
          <c:xVal>
            <c:numRef>
              <c:f>'Filter Latency'!$A$36:$A$246</c:f>
              <c:numCache>
                <c:formatCode>General</c:formatCode>
                <c:ptCount val="211"/>
                <c:pt idx="0">
                  <c:v>1E-3</c:v>
                </c:pt>
                <c:pt idx="1">
                  <c:v>0.1</c:v>
                </c:pt>
                <c:pt idx="2">
                  <c:v>0.5</c:v>
                </c:pt>
                <c:pt idx="3">
                  <c:v>0.1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20</c:v>
                </c:pt>
                <c:pt idx="18">
                  <c:v>25</c:v>
                </c:pt>
                <c:pt idx="19">
                  <c:v>30</c:v>
                </c:pt>
                <c:pt idx="20">
                  <c:v>35</c:v>
                </c:pt>
                <c:pt idx="21">
                  <c:v>40</c:v>
                </c:pt>
                <c:pt idx="22">
                  <c:v>45</c:v>
                </c:pt>
                <c:pt idx="23">
                  <c:v>50</c:v>
                </c:pt>
                <c:pt idx="24">
                  <c:v>60</c:v>
                </c:pt>
                <c:pt idx="25">
                  <c:v>70</c:v>
                </c:pt>
                <c:pt idx="26">
                  <c:v>80</c:v>
                </c:pt>
                <c:pt idx="27">
                  <c:v>90</c:v>
                </c:pt>
                <c:pt idx="28" formatCode="0">
                  <c:v>100</c:v>
                </c:pt>
                <c:pt idx="29">
                  <c:v>105</c:v>
                </c:pt>
                <c:pt idx="30">
                  <c:v>110</c:v>
                </c:pt>
                <c:pt idx="31">
                  <c:v>115</c:v>
                </c:pt>
                <c:pt idx="32">
                  <c:v>120</c:v>
                </c:pt>
                <c:pt idx="33">
                  <c:v>125</c:v>
                </c:pt>
                <c:pt idx="34">
                  <c:v>130</c:v>
                </c:pt>
                <c:pt idx="35">
                  <c:v>135</c:v>
                </c:pt>
                <c:pt idx="36">
                  <c:v>140</c:v>
                </c:pt>
                <c:pt idx="37">
                  <c:v>145</c:v>
                </c:pt>
                <c:pt idx="38">
                  <c:v>150</c:v>
                </c:pt>
                <c:pt idx="39">
                  <c:v>155</c:v>
                </c:pt>
                <c:pt idx="40">
                  <c:v>160</c:v>
                </c:pt>
                <c:pt idx="41">
                  <c:v>165</c:v>
                </c:pt>
                <c:pt idx="42">
                  <c:v>170</c:v>
                </c:pt>
                <c:pt idx="43">
                  <c:v>175</c:v>
                </c:pt>
                <c:pt idx="44">
                  <c:v>180</c:v>
                </c:pt>
                <c:pt idx="45">
                  <c:v>185</c:v>
                </c:pt>
                <c:pt idx="46">
                  <c:v>190</c:v>
                </c:pt>
                <c:pt idx="47">
                  <c:v>195</c:v>
                </c:pt>
                <c:pt idx="48">
                  <c:v>200</c:v>
                </c:pt>
                <c:pt idx="49">
                  <c:v>205</c:v>
                </c:pt>
                <c:pt idx="50">
                  <c:v>210</c:v>
                </c:pt>
                <c:pt idx="51">
                  <c:v>215</c:v>
                </c:pt>
                <c:pt idx="52">
                  <c:v>220</c:v>
                </c:pt>
                <c:pt idx="53">
                  <c:v>225</c:v>
                </c:pt>
                <c:pt idx="54">
                  <c:v>230</c:v>
                </c:pt>
                <c:pt idx="55">
                  <c:v>235</c:v>
                </c:pt>
                <c:pt idx="56">
                  <c:v>240</c:v>
                </c:pt>
                <c:pt idx="57">
                  <c:v>245</c:v>
                </c:pt>
                <c:pt idx="58">
                  <c:v>250</c:v>
                </c:pt>
                <c:pt idx="59">
                  <c:v>255</c:v>
                </c:pt>
                <c:pt idx="60">
                  <c:v>260</c:v>
                </c:pt>
                <c:pt idx="61">
                  <c:v>265</c:v>
                </c:pt>
                <c:pt idx="62">
                  <c:v>270</c:v>
                </c:pt>
                <c:pt idx="63">
                  <c:v>275</c:v>
                </c:pt>
                <c:pt idx="64">
                  <c:v>280</c:v>
                </c:pt>
                <c:pt idx="65">
                  <c:v>285</c:v>
                </c:pt>
                <c:pt idx="66">
                  <c:v>290</c:v>
                </c:pt>
                <c:pt idx="67">
                  <c:v>295</c:v>
                </c:pt>
                <c:pt idx="68">
                  <c:v>300</c:v>
                </c:pt>
                <c:pt idx="69">
                  <c:v>305</c:v>
                </c:pt>
                <c:pt idx="70">
                  <c:v>310</c:v>
                </c:pt>
                <c:pt idx="71">
                  <c:v>315</c:v>
                </c:pt>
                <c:pt idx="72">
                  <c:v>320</c:v>
                </c:pt>
                <c:pt idx="73">
                  <c:v>325</c:v>
                </c:pt>
                <c:pt idx="74">
                  <c:v>330</c:v>
                </c:pt>
                <c:pt idx="75">
                  <c:v>335</c:v>
                </c:pt>
                <c:pt idx="76">
                  <c:v>340</c:v>
                </c:pt>
                <c:pt idx="77">
                  <c:v>345</c:v>
                </c:pt>
                <c:pt idx="78">
                  <c:v>350</c:v>
                </c:pt>
                <c:pt idx="79">
                  <c:v>355</c:v>
                </c:pt>
                <c:pt idx="80">
                  <c:v>360</c:v>
                </c:pt>
                <c:pt idx="81">
                  <c:v>365</c:v>
                </c:pt>
                <c:pt idx="82">
                  <c:v>370</c:v>
                </c:pt>
                <c:pt idx="83">
                  <c:v>375</c:v>
                </c:pt>
                <c:pt idx="84">
                  <c:v>380</c:v>
                </c:pt>
                <c:pt idx="85">
                  <c:v>385</c:v>
                </c:pt>
                <c:pt idx="86">
                  <c:v>390</c:v>
                </c:pt>
                <c:pt idx="87">
                  <c:v>395</c:v>
                </c:pt>
                <c:pt idx="88">
                  <c:v>400</c:v>
                </c:pt>
                <c:pt idx="89">
                  <c:v>405</c:v>
                </c:pt>
                <c:pt idx="90">
                  <c:v>410</c:v>
                </c:pt>
                <c:pt idx="91">
                  <c:v>415</c:v>
                </c:pt>
                <c:pt idx="92">
                  <c:v>420</c:v>
                </c:pt>
                <c:pt idx="93">
                  <c:v>425</c:v>
                </c:pt>
                <c:pt idx="94">
                  <c:v>430</c:v>
                </c:pt>
                <c:pt idx="95">
                  <c:v>435</c:v>
                </c:pt>
                <c:pt idx="96">
                  <c:v>440</c:v>
                </c:pt>
                <c:pt idx="97">
                  <c:v>445</c:v>
                </c:pt>
                <c:pt idx="98">
                  <c:v>450</c:v>
                </c:pt>
                <c:pt idx="99">
                  <c:v>455</c:v>
                </c:pt>
                <c:pt idx="100">
                  <c:v>460</c:v>
                </c:pt>
                <c:pt idx="101">
                  <c:v>465</c:v>
                </c:pt>
                <c:pt idx="102">
                  <c:v>470</c:v>
                </c:pt>
                <c:pt idx="103">
                  <c:v>475</c:v>
                </c:pt>
                <c:pt idx="104">
                  <c:v>480</c:v>
                </c:pt>
                <c:pt idx="105">
                  <c:v>485</c:v>
                </c:pt>
                <c:pt idx="106">
                  <c:v>490</c:v>
                </c:pt>
                <c:pt idx="107">
                  <c:v>495</c:v>
                </c:pt>
                <c:pt idx="108">
                  <c:v>500</c:v>
                </c:pt>
                <c:pt idx="109">
                  <c:v>505</c:v>
                </c:pt>
                <c:pt idx="110">
                  <c:v>510</c:v>
                </c:pt>
                <c:pt idx="111">
                  <c:v>515</c:v>
                </c:pt>
                <c:pt idx="112">
                  <c:v>520</c:v>
                </c:pt>
                <c:pt idx="113">
                  <c:v>525</c:v>
                </c:pt>
                <c:pt idx="114">
                  <c:v>530</c:v>
                </c:pt>
                <c:pt idx="115">
                  <c:v>535</c:v>
                </c:pt>
                <c:pt idx="116">
                  <c:v>540</c:v>
                </c:pt>
                <c:pt idx="117">
                  <c:v>545</c:v>
                </c:pt>
                <c:pt idx="118">
                  <c:v>550</c:v>
                </c:pt>
                <c:pt idx="119">
                  <c:v>555</c:v>
                </c:pt>
                <c:pt idx="120">
                  <c:v>560</c:v>
                </c:pt>
                <c:pt idx="121">
                  <c:v>565</c:v>
                </c:pt>
                <c:pt idx="122">
                  <c:v>570</c:v>
                </c:pt>
                <c:pt idx="123">
                  <c:v>575</c:v>
                </c:pt>
                <c:pt idx="124">
                  <c:v>580</c:v>
                </c:pt>
                <c:pt idx="125">
                  <c:v>585</c:v>
                </c:pt>
                <c:pt idx="126">
                  <c:v>590</c:v>
                </c:pt>
                <c:pt idx="127">
                  <c:v>595</c:v>
                </c:pt>
                <c:pt idx="128">
                  <c:v>600</c:v>
                </c:pt>
                <c:pt idx="129">
                  <c:v>605</c:v>
                </c:pt>
                <c:pt idx="130">
                  <c:v>610</c:v>
                </c:pt>
                <c:pt idx="131">
                  <c:v>615</c:v>
                </c:pt>
                <c:pt idx="132">
                  <c:v>620</c:v>
                </c:pt>
                <c:pt idx="133">
                  <c:v>625</c:v>
                </c:pt>
                <c:pt idx="134">
                  <c:v>630</c:v>
                </c:pt>
                <c:pt idx="135">
                  <c:v>635</c:v>
                </c:pt>
                <c:pt idx="136">
                  <c:v>640</c:v>
                </c:pt>
                <c:pt idx="137">
                  <c:v>645</c:v>
                </c:pt>
                <c:pt idx="138">
                  <c:v>650</c:v>
                </c:pt>
                <c:pt idx="139">
                  <c:v>655</c:v>
                </c:pt>
                <c:pt idx="140">
                  <c:v>660</c:v>
                </c:pt>
                <c:pt idx="141">
                  <c:v>665</c:v>
                </c:pt>
                <c:pt idx="142">
                  <c:v>670</c:v>
                </c:pt>
                <c:pt idx="143">
                  <c:v>675</c:v>
                </c:pt>
                <c:pt idx="144">
                  <c:v>680</c:v>
                </c:pt>
                <c:pt idx="145">
                  <c:v>685</c:v>
                </c:pt>
                <c:pt idx="146">
                  <c:v>690</c:v>
                </c:pt>
                <c:pt idx="147">
                  <c:v>695</c:v>
                </c:pt>
                <c:pt idx="148">
                  <c:v>700</c:v>
                </c:pt>
                <c:pt idx="149">
                  <c:v>705</c:v>
                </c:pt>
                <c:pt idx="150">
                  <c:v>710</c:v>
                </c:pt>
                <c:pt idx="151">
                  <c:v>715</c:v>
                </c:pt>
                <c:pt idx="152">
                  <c:v>720</c:v>
                </c:pt>
                <c:pt idx="153">
                  <c:v>725</c:v>
                </c:pt>
                <c:pt idx="154">
                  <c:v>730</c:v>
                </c:pt>
                <c:pt idx="155">
                  <c:v>735</c:v>
                </c:pt>
                <c:pt idx="156">
                  <c:v>740</c:v>
                </c:pt>
                <c:pt idx="157">
                  <c:v>745</c:v>
                </c:pt>
                <c:pt idx="158">
                  <c:v>750</c:v>
                </c:pt>
                <c:pt idx="159">
                  <c:v>755</c:v>
                </c:pt>
                <c:pt idx="160">
                  <c:v>760</c:v>
                </c:pt>
                <c:pt idx="161">
                  <c:v>765</c:v>
                </c:pt>
                <c:pt idx="162">
                  <c:v>770</c:v>
                </c:pt>
                <c:pt idx="163">
                  <c:v>775</c:v>
                </c:pt>
                <c:pt idx="164">
                  <c:v>780</c:v>
                </c:pt>
                <c:pt idx="165">
                  <c:v>785</c:v>
                </c:pt>
                <c:pt idx="166">
                  <c:v>790</c:v>
                </c:pt>
                <c:pt idx="167">
                  <c:v>795</c:v>
                </c:pt>
                <c:pt idx="168">
                  <c:v>800</c:v>
                </c:pt>
                <c:pt idx="169">
                  <c:v>805</c:v>
                </c:pt>
                <c:pt idx="170">
                  <c:v>810</c:v>
                </c:pt>
                <c:pt idx="171">
                  <c:v>815</c:v>
                </c:pt>
                <c:pt idx="172">
                  <c:v>820</c:v>
                </c:pt>
                <c:pt idx="173">
                  <c:v>825</c:v>
                </c:pt>
                <c:pt idx="174">
                  <c:v>830</c:v>
                </c:pt>
                <c:pt idx="175">
                  <c:v>835</c:v>
                </c:pt>
                <c:pt idx="176">
                  <c:v>840</c:v>
                </c:pt>
                <c:pt idx="177">
                  <c:v>845</c:v>
                </c:pt>
                <c:pt idx="178">
                  <c:v>850</c:v>
                </c:pt>
                <c:pt idx="179">
                  <c:v>855</c:v>
                </c:pt>
                <c:pt idx="180">
                  <c:v>860</c:v>
                </c:pt>
                <c:pt idx="181">
                  <c:v>865</c:v>
                </c:pt>
                <c:pt idx="182">
                  <c:v>870</c:v>
                </c:pt>
                <c:pt idx="183">
                  <c:v>875</c:v>
                </c:pt>
                <c:pt idx="184">
                  <c:v>880</c:v>
                </c:pt>
                <c:pt idx="185">
                  <c:v>885</c:v>
                </c:pt>
                <c:pt idx="186">
                  <c:v>890</c:v>
                </c:pt>
                <c:pt idx="187">
                  <c:v>895</c:v>
                </c:pt>
                <c:pt idx="188">
                  <c:v>900</c:v>
                </c:pt>
                <c:pt idx="189">
                  <c:v>905</c:v>
                </c:pt>
                <c:pt idx="190">
                  <c:v>910</c:v>
                </c:pt>
                <c:pt idx="191">
                  <c:v>915</c:v>
                </c:pt>
                <c:pt idx="192">
                  <c:v>920</c:v>
                </c:pt>
                <c:pt idx="193">
                  <c:v>925</c:v>
                </c:pt>
                <c:pt idx="194">
                  <c:v>930</c:v>
                </c:pt>
                <c:pt idx="195">
                  <c:v>935</c:v>
                </c:pt>
                <c:pt idx="196">
                  <c:v>940</c:v>
                </c:pt>
                <c:pt idx="197">
                  <c:v>945</c:v>
                </c:pt>
                <c:pt idx="198">
                  <c:v>950</c:v>
                </c:pt>
                <c:pt idx="199">
                  <c:v>955</c:v>
                </c:pt>
                <c:pt idx="200">
                  <c:v>960</c:v>
                </c:pt>
                <c:pt idx="201">
                  <c:v>965</c:v>
                </c:pt>
                <c:pt idx="202">
                  <c:v>970</c:v>
                </c:pt>
                <c:pt idx="203">
                  <c:v>975</c:v>
                </c:pt>
                <c:pt idx="204">
                  <c:v>980</c:v>
                </c:pt>
                <c:pt idx="205">
                  <c:v>985</c:v>
                </c:pt>
                <c:pt idx="206">
                  <c:v>990</c:v>
                </c:pt>
                <c:pt idx="207">
                  <c:v>995</c:v>
                </c:pt>
                <c:pt idx="208">
                  <c:v>1000</c:v>
                </c:pt>
                <c:pt idx="209">
                  <c:v>1005</c:v>
                </c:pt>
                <c:pt idx="210">
                  <c:v>1010</c:v>
                </c:pt>
              </c:numCache>
            </c:numRef>
          </c:xVal>
          <c:yVal>
            <c:numRef>
              <c:f>'Filter Latency'!$Y$36:$Y$246</c:f>
              <c:numCache>
                <c:formatCode>0.0</c:formatCode>
                <c:ptCount val="2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AFF-4ABA-9882-8C217FEEA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611568"/>
        <c:axId val="223611960"/>
      </c:scatterChart>
      <c:valAx>
        <c:axId val="223611568"/>
        <c:scaling>
          <c:orientation val="minMax"/>
          <c:max val="600"/>
          <c:min val="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tion Frequency</a:t>
                </a:r>
                <a:r>
                  <a:rPr lang="en-US" baseline="0"/>
                  <a:t> (Hz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3611960"/>
        <c:crosses val="autoZero"/>
        <c:crossBetween val="midCat"/>
      </c:valAx>
      <c:valAx>
        <c:axId val="223611960"/>
        <c:scaling>
          <c:orientation val="minMax"/>
          <c:max val="2.4"/>
          <c:min val="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yro Lag (in milli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361156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82724445404243074"/>
          <c:y val="3.8217996707760882E-2"/>
          <c:w val="0.17275537497206522"/>
          <c:h val="0.944240715755795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ID Reaction'!$C$5</c:f>
              <c:strCache>
                <c:ptCount val="1"/>
                <c:pt idx="0">
                  <c:v>Gyro Signal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PID Reaction'!$A$6:$A$2917</c:f>
              <c:numCache>
                <c:formatCode>0.00</c:formatCode>
                <c:ptCount val="2912"/>
                <c:pt idx="0" formatCode="General">
                  <c:v>0</c:v>
                </c:pt>
                <c:pt idx="1">
                  <c:v>1.25E-4</c:v>
                </c:pt>
                <c:pt idx="2">
                  <c:v>2.5000000000000001E-4</c:v>
                </c:pt>
                <c:pt idx="3">
                  <c:v>3.7500000000000001E-4</c:v>
                </c:pt>
                <c:pt idx="4">
                  <c:v>5.0000000000000001E-4</c:v>
                </c:pt>
                <c:pt idx="5">
                  <c:v>6.2500000000000001E-4</c:v>
                </c:pt>
                <c:pt idx="6">
                  <c:v>7.5000000000000002E-4</c:v>
                </c:pt>
                <c:pt idx="7">
                  <c:v>8.7500000000000002E-4</c:v>
                </c:pt>
                <c:pt idx="8">
                  <c:v>1E-3</c:v>
                </c:pt>
                <c:pt idx="9">
                  <c:v>1.1250000000000001E-3</c:v>
                </c:pt>
                <c:pt idx="10">
                  <c:v>1.2500000000000002E-3</c:v>
                </c:pt>
                <c:pt idx="11">
                  <c:v>1.3750000000000004E-3</c:v>
                </c:pt>
                <c:pt idx="12">
                  <c:v>1.5000000000000005E-3</c:v>
                </c:pt>
                <c:pt idx="13">
                  <c:v>1.6250000000000006E-3</c:v>
                </c:pt>
                <c:pt idx="14">
                  <c:v>1.7500000000000007E-3</c:v>
                </c:pt>
                <c:pt idx="15">
                  <c:v>1.8750000000000008E-3</c:v>
                </c:pt>
                <c:pt idx="16">
                  <c:v>2.0000000000000009E-3</c:v>
                </c:pt>
                <c:pt idx="17">
                  <c:v>2.125000000000001E-3</c:v>
                </c:pt>
                <c:pt idx="18">
                  <c:v>2.2500000000000011E-3</c:v>
                </c:pt>
                <c:pt idx="19">
                  <c:v>2.3750000000000012E-3</c:v>
                </c:pt>
                <c:pt idx="20">
                  <c:v>2.5000000000000014E-3</c:v>
                </c:pt>
                <c:pt idx="21">
                  <c:v>2.6250000000000015E-3</c:v>
                </c:pt>
                <c:pt idx="22">
                  <c:v>2.7500000000000016E-3</c:v>
                </c:pt>
                <c:pt idx="23">
                  <c:v>2.8750000000000017E-3</c:v>
                </c:pt>
                <c:pt idx="24">
                  <c:v>3.0000000000000018E-3</c:v>
                </c:pt>
                <c:pt idx="25">
                  <c:v>3.1250000000000019E-3</c:v>
                </c:pt>
                <c:pt idx="26">
                  <c:v>3.250000000000002E-3</c:v>
                </c:pt>
                <c:pt idx="27">
                  <c:v>3.3750000000000021E-3</c:v>
                </c:pt>
                <c:pt idx="28">
                  <c:v>3.5000000000000022E-3</c:v>
                </c:pt>
                <c:pt idx="29">
                  <c:v>3.6250000000000024E-3</c:v>
                </c:pt>
                <c:pt idx="30">
                  <c:v>3.7500000000000025E-3</c:v>
                </c:pt>
                <c:pt idx="31">
                  <c:v>3.8750000000000026E-3</c:v>
                </c:pt>
                <c:pt idx="32">
                  <c:v>4.0000000000000027E-3</c:v>
                </c:pt>
                <c:pt idx="33">
                  <c:v>4.1250000000000028E-3</c:v>
                </c:pt>
                <c:pt idx="34">
                  <c:v>4.2500000000000029E-3</c:v>
                </c:pt>
                <c:pt idx="35">
                  <c:v>4.375000000000003E-3</c:v>
                </c:pt>
                <c:pt idx="36">
                  <c:v>4.5000000000000031E-3</c:v>
                </c:pt>
                <c:pt idx="37">
                  <c:v>4.6250000000000032E-3</c:v>
                </c:pt>
                <c:pt idx="38">
                  <c:v>4.7500000000000034E-3</c:v>
                </c:pt>
                <c:pt idx="39">
                  <c:v>4.8750000000000035E-3</c:v>
                </c:pt>
                <c:pt idx="40">
                  <c:v>5.0000000000000036E-3</c:v>
                </c:pt>
                <c:pt idx="41">
                  <c:v>5.1250000000000037E-3</c:v>
                </c:pt>
                <c:pt idx="42">
                  <c:v>5.2500000000000038E-3</c:v>
                </c:pt>
                <c:pt idx="43">
                  <c:v>5.3750000000000039E-3</c:v>
                </c:pt>
                <c:pt idx="44">
                  <c:v>5.500000000000004E-3</c:v>
                </c:pt>
                <c:pt idx="45">
                  <c:v>5.6250000000000041E-3</c:v>
                </c:pt>
                <c:pt idx="46">
                  <c:v>5.7500000000000042E-3</c:v>
                </c:pt>
                <c:pt idx="47">
                  <c:v>5.8750000000000044E-3</c:v>
                </c:pt>
                <c:pt idx="48">
                  <c:v>6.0000000000000045E-3</c:v>
                </c:pt>
                <c:pt idx="49">
                  <c:v>6.1250000000000046E-3</c:v>
                </c:pt>
                <c:pt idx="50">
                  <c:v>6.2500000000000047E-3</c:v>
                </c:pt>
                <c:pt idx="51">
                  <c:v>6.3750000000000048E-3</c:v>
                </c:pt>
                <c:pt idx="52">
                  <c:v>6.5000000000000049E-3</c:v>
                </c:pt>
                <c:pt idx="53">
                  <c:v>6.625000000000005E-3</c:v>
                </c:pt>
                <c:pt idx="54">
                  <c:v>6.7500000000000051E-3</c:v>
                </c:pt>
                <c:pt idx="55">
                  <c:v>6.8750000000000052E-3</c:v>
                </c:pt>
                <c:pt idx="56">
                  <c:v>7.0000000000000053E-3</c:v>
                </c:pt>
                <c:pt idx="57">
                  <c:v>7.1250000000000055E-3</c:v>
                </c:pt>
                <c:pt idx="58">
                  <c:v>7.2500000000000056E-3</c:v>
                </c:pt>
                <c:pt idx="59">
                  <c:v>7.3750000000000057E-3</c:v>
                </c:pt>
                <c:pt idx="60">
                  <c:v>7.5000000000000058E-3</c:v>
                </c:pt>
                <c:pt idx="61">
                  <c:v>7.6250000000000059E-3</c:v>
                </c:pt>
                <c:pt idx="62">
                  <c:v>7.750000000000006E-3</c:v>
                </c:pt>
                <c:pt idx="63">
                  <c:v>7.8750000000000053E-3</c:v>
                </c:pt>
                <c:pt idx="64">
                  <c:v>8.0000000000000054E-3</c:v>
                </c:pt>
                <c:pt idx="65">
                  <c:v>8.1250000000000055E-3</c:v>
                </c:pt>
                <c:pt idx="66">
                  <c:v>8.2500000000000056E-3</c:v>
                </c:pt>
                <c:pt idx="67">
                  <c:v>8.3750000000000057E-3</c:v>
                </c:pt>
                <c:pt idx="68">
                  <c:v>8.5000000000000058E-3</c:v>
                </c:pt>
                <c:pt idx="69">
                  <c:v>8.6250000000000059E-3</c:v>
                </c:pt>
                <c:pt idx="70">
                  <c:v>8.750000000000006E-3</c:v>
                </c:pt>
                <c:pt idx="71">
                  <c:v>8.8750000000000061E-3</c:v>
                </c:pt>
                <c:pt idx="72">
                  <c:v>9.0000000000000063E-3</c:v>
                </c:pt>
                <c:pt idx="73">
                  <c:v>9.1250000000000064E-3</c:v>
                </c:pt>
                <c:pt idx="74">
                  <c:v>9.2500000000000065E-3</c:v>
                </c:pt>
                <c:pt idx="75">
                  <c:v>9.3750000000000066E-3</c:v>
                </c:pt>
                <c:pt idx="76">
                  <c:v>9.5000000000000067E-3</c:v>
                </c:pt>
                <c:pt idx="77">
                  <c:v>9.6250000000000068E-3</c:v>
                </c:pt>
                <c:pt idx="78">
                  <c:v>9.7500000000000069E-3</c:v>
                </c:pt>
                <c:pt idx="79">
                  <c:v>9.875000000000007E-3</c:v>
                </c:pt>
                <c:pt idx="80">
                  <c:v>1.0000000000000007E-2</c:v>
                </c:pt>
                <c:pt idx="81">
                  <c:v>1.0125000000000007E-2</c:v>
                </c:pt>
                <c:pt idx="82">
                  <c:v>1.0250000000000007E-2</c:v>
                </c:pt>
                <c:pt idx="83">
                  <c:v>1.0375000000000007E-2</c:v>
                </c:pt>
                <c:pt idx="84">
                  <c:v>1.0500000000000008E-2</c:v>
                </c:pt>
                <c:pt idx="85">
                  <c:v>1.0625000000000008E-2</c:v>
                </c:pt>
                <c:pt idx="86">
                  <c:v>1.0750000000000008E-2</c:v>
                </c:pt>
                <c:pt idx="87">
                  <c:v>1.0875000000000008E-2</c:v>
                </c:pt>
                <c:pt idx="88">
                  <c:v>1.1000000000000008E-2</c:v>
                </c:pt>
                <c:pt idx="89">
                  <c:v>1.1125000000000008E-2</c:v>
                </c:pt>
                <c:pt idx="90">
                  <c:v>1.1250000000000008E-2</c:v>
                </c:pt>
                <c:pt idx="91">
                  <c:v>1.1375000000000008E-2</c:v>
                </c:pt>
                <c:pt idx="92">
                  <c:v>1.1500000000000008E-2</c:v>
                </c:pt>
                <c:pt idx="93">
                  <c:v>1.1625000000000009E-2</c:v>
                </c:pt>
                <c:pt idx="94">
                  <c:v>1.1750000000000009E-2</c:v>
                </c:pt>
                <c:pt idx="95">
                  <c:v>1.1875000000000009E-2</c:v>
                </c:pt>
                <c:pt idx="96">
                  <c:v>1.2000000000000009E-2</c:v>
                </c:pt>
                <c:pt idx="97">
                  <c:v>1.2125000000000009E-2</c:v>
                </c:pt>
                <c:pt idx="98">
                  <c:v>1.2250000000000009E-2</c:v>
                </c:pt>
                <c:pt idx="99">
                  <c:v>1.2375000000000009E-2</c:v>
                </c:pt>
                <c:pt idx="100">
                  <c:v>1.2500000000000009E-2</c:v>
                </c:pt>
                <c:pt idx="101">
                  <c:v>1.2625000000000009E-2</c:v>
                </c:pt>
                <c:pt idx="102">
                  <c:v>1.275000000000001E-2</c:v>
                </c:pt>
                <c:pt idx="103">
                  <c:v>1.287500000000001E-2</c:v>
                </c:pt>
                <c:pt idx="104">
                  <c:v>1.300000000000001E-2</c:v>
                </c:pt>
                <c:pt idx="105">
                  <c:v>1.312500000000001E-2</c:v>
                </c:pt>
                <c:pt idx="106">
                  <c:v>1.325000000000001E-2</c:v>
                </c:pt>
                <c:pt idx="107">
                  <c:v>1.337500000000001E-2</c:v>
                </c:pt>
                <c:pt idx="108">
                  <c:v>1.350000000000001E-2</c:v>
                </c:pt>
                <c:pt idx="109">
                  <c:v>1.362500000000001E-2</c:v>
                </c:pt>
                <c:pt idx="110">
                  <c:v>1.375000000000001E-2</c:v>
                </c:pt>
                <c:pt idx="111">
                  <c:v>1.3875000000000011E-2</c:v>
                </c:pt>
                <c:pt idx="112">
                  <c:v>1.4000000000000011E-2</c:v>
                </c:pt>
                <c:pt idx="113">
                  <c:v>1.4125000000000011E-2</c:v>
                </c:pt>
                <c:pt idx="114">
                  <c:v>1.4250000000000011E-2</c:v>
                </c:pt>
                <c:pt idx="115">
                  <c:v>1.4375000000000011E-2</c:v>
                </c:pt>
                <c:pt idx="116">
                  <c:v>1.4500000000000011E-2</c:v>
                </c:pt>
                <c:pt idx="117">
                  <c:v>1.4625000000000011E-2</c:v>
                </c:pt>
                <c:pt idx="118">
                  <c:v>1.4750000000000011E-2</c:v>
                </c:pt>
                <c:pt idx="119">
                  <c:v>1.4875000000000011E-2</c:v>
                </c:pt>
                <c:pt idx="120">
                  <c:v>1.5000000000000012E-2</c:v>
                </c:pt>
                <c:pt idx="121">
                  <c:v>1.5125000000000012E-2</c:v>
                </c:pt>
                <c:pt idx="122">
                  <c:v>1.5250000000000012E-2</c:v>
                </c:pt>
                <c:pt idx="123">
                  <c:v>1.5375000000000012E-2</c:v>
                </c:pt>
                <c:pt idx="124">
                  <c:v>1.5500000000000012E-2</c:v>
                </c:pt>
                <c:pt idx="125">
                  <c:v>1.562500000000001E-2</c:v>
                </c:pt>
                <c:pt idx="126">
                  <c:v>1.5750000000000011E-2</c:v>
                </c:pt>
                <c:pt idx="127">
                  <c:v>1.5875000000000011E-2</c:v>
                </c:pt>
                <c:pt idx="128">
                  <c:v>1.6000000000000011E-2</c:v>
                </c:pt>
                <c:pt idx="129">
                  <c:v>1.6125000000000011E-2</c:v>
                </c:pt>
                <c:pt idx="130">
                  <c:v>1.6250000000000011E-2</c:v>
                </c:pt>
                <c:pt idx="131">
                  <c:v>1.6375000000000011E-2</c:v>
                </c:pt>
                <c:pt idx="132">
                  <c:v>1.6500000000000011E-2</c:v>
                </c:pt>
                <c:pt idx="133">
                  <c:v>1.6625000000000011E-2</c:v>
                </c:pt>
                <c:pt idx="134">
                  <c:v>1.6750000000000011E-2</c:v>
                </c:pt>
                <c:pt idx="135">
                  <c:v>1.6875000000000012E-2</c:v>
                </c:pt>
                <c:pt idx="136">
                  <c:v>1.7000000000000012E-2</c:v>
                </c:pt>
                <c:pt idx="137">
                  <c:v>1.7125000000000012E-2</c:v>
                </c:pt>
                <c:pt idx="138">
                  <c:v>1.7250000000000012E-2</c:v>
                </c:pt>
                <c:pt idx="139">
                  <c:v>1.7375000000000012E-2</c:v>
                </c:pt>
                <c:pt idx="140">
                  <c:v>1.7500000000000012E-2</c:v>
                </c:pt>
                <c:pt idx="141">
                  <c:v>1.7625000000000012E-2</c:v>
                </c:pt>
                <c:pt idx="142">
                  <c:v>1.7750000000000012E-2</c:v>
                </c:pt>
                <c:pt idx="143">
                  <c:v>1.7875000000000012E-2</c:v>
                </c:pt>
                <c:pt idx="144">
                  <c:v>1.8000000000000013E-2</c:v>
                </c:pt>
                <c:pt idx="145">
                  <c:v>1.8125000000000013E-2</c:v>
                </c:pt>
                <c:pt idx="146">
                  <c:v>1.8250000000000013E-2</c:v>
                </c:pt>
                <c:pt idx="147">
                  <c:v>1.8375000000000013E-2</c:v>
                </c:pt>
                <c:pt idx="148">
                  <c:v>1.8500000000000013E-2</c:v>
                </c:pt>
                <c:pt idx="149">
                  <c:v>1.8625000000000013E-2</c:v>
                </c:pt>
                <c:pt idx="150">
                  <c:v>1.8750000000000013E-2</c:v>
                </c:pt>
                <c:pt idx="151">
                  <c:v>1.8875000000000013E-2</c:v>
                </c:pt>
                <c:pt idx="152">
                  <c:v>1.9000000000000013E-2</c:v>
                </c:pt>
                <c:pt idx="153">
                  <c:v>1.9125000000000014E-2</c:v>
                </c:pt>
                <c:pt idx="154">
                  <c:v>1.9250000000000014E-2</c:v>
                </c:pt>
                <c:pt idx="155">
                  <c:v>1.9375000000000014E-2</c:v>
                </c:pt>
                <c:pt idx="156">
                  <c:v>1.9500000000000014E-2</c:v>
                </c:pt>
                <c:pt idx="157">
                  <c:v>1.9625000000000014E-2</c:v>
                </c:pt>
                <c:pt idx="158">
                  <c:v>1.9750000000000014E-2</c:v>
                </c:pt>
                <c:pt idx="159">
                  <c:v>1.9875000000000014E-2</c:v>
                </c:pt>
                <c:pt idx="160">
                  <c:v>2.0000000000000014E-2</c:v>
                </c:pt>
                <c:pt idx="161">
                  <c:v>2.0125000000000014E-2</c:v>
                </c:pt>
                <c:pt idx="162">
                  <c:v>2.0250000000000015E-2</c:v>
                </c:pt>
                <c:pt idx="163">
                  <c:v>2.0375000000000015E-2</c:v>
                </c:pt>
                <c:pt idx="164">
                  <c:v>2.0500000000000015E-2</c:v>
                </c:pt>
                <c:pt idx="165">
                  <c:v>2.0625000000000015E-2</c:v>
                </c:pt>
                <c:pt idx="166">
                  <c:v>2.0750000000000015E-2</c:v>
                </c:pt>
                <c:pt idx="167">
                  <c:v>2.0875000000000015E-2</c:v>
                </c:pt>
                <c:pt idx="168">
                  <c:v>2.1000000000000015E-2</c:v>
                </c:pt>
                <c:pt idx="169">
                  <c:v>2.1125000000000015E-2</c:v>
                </c:pt>
                <c:pt idx="170">
                  <c:v>2.1250000000000015E-2</c:v>
                </c:pt>
                <c:pt idx="171">
                  <c:v>2.1375000000000016E-2</c:v>
                </c:pt>
                <c:pt idx="172">
                  <c:v>2.1500000000000016E-2</c:v>
                </c:pt>
                <c:pt idx="173">
                  <c:v>2.1625000000000016E-2</c:v>
                </c:pt>
                <c:pt idx="174">
                  <c:v>2.1750000000000016E-2</c:v>
                </c:pt>
                <c:pt idx="175">
                  <c:v>2.1875000000000016E-2</c:v>
                </c:pt>
                <c:pt idx="176">
                  <c:v>2.2000000000000016E-2</c:v>
                </c:pt>
                <c:pt idx="177">
                  <c:v>2.2125000000000016E-2</c:v>
                </c:pt>
                <c:pt idx="178">
                  <c:v>2.2250000000000016E-2</c:v>
                </c:pt>
                <c:pt idx="179">
                  <c:v>2.2375000000000016E-2</c:v>
                </c:pt>
                <c:pt idx="180">
                  <c:v>2.2500000000000017E-2</c:v>
                </c:pt>
                <c:pt idx="181">
                  <c:v>2.2625000000000017E-2</c:v>
                </c:pt>
                <c:pt idx="182">
                  <c:v>2.2750000000000017E-2</c:v>
                </c:pt>
                <c:pt idx="183">
                  <c:v>2.2875000000000017E-2</c:v>
                </c:pt>
                <c:pt idx="184">
                  <c:v>2.3000000000000017E-2</c:v>
                </c:pt>
                <c:pt idx="185">
                  <c:v>2.3125000000000017E-2</c:v>
                </c:pt>
                <c:pt idx="186">
                  <c:v>2.3250000000000017E-2</c:v>
                </c:pt>
                <c:pt idx="187">
                  <c:v>2.3375000000000017E-2</c:v>
                </c:pt>
                <c:pt idx="188">
                  <c:v>2.3500000000000017E-2</c:v>
                </c:pt>
                <c:pt idx="189">
                  <c:v>2.3625000000000018E-2</c:v>
                </c:pt>
                <c:pt idx="190">
                  <c:v>2.3750000000000018E-2</c:v>
                </c:pt>
                <c:pt idx="191">
                  <c:v>2.3875000000000018E-2</c:v>
                </c:pt>
                <c:pt idx="192">
                  <c:v>2.4000000000000018E-2</c:v>
                </c:pt>
                <c:pt idx="193">
                  <c:v>2.4125000000000018E-2</c:v>
                </c:pt>
                <c:pt idx="194">
                  <c:v>2.4250000000000018E-2</c:v>
                </c:pt>
                <c:pt idx="195">
                  <c:v>2.4375000000000018E-2</c:v>
                </c:pt>
                <c:pt idx="196">
                  <c:v>2.4500000000000018E-2</c:v>
                </c:pt>
                <c:pt idx="197">
                  <c:v>2.4625000000000018E-2</c:v>
                </c:pt>
                <c:pt idx="198">
                  <c:v>2.4750000000000019E-2</c:v>
                </c:pt>
                <c:pt idx="199">
                  <c:v>2.4875000000000019E-2</c:v>
                </c:pt>
                <c:pt idx="200">
                  <c:v>2.5000000000000019E-2</c:v>
                </c:pt>
                <c:pt idx="201">
                  <c:v>2.5125000000000019E-2</c:v>
                </c:pt>
                <c:pt idx="202">
                  <c:v>2.5250000000000019E-2</c:v>
                </c:pt>
                <c:pt idx="203">
                  <c:v>2.5375000000000019E-2</c:v>
                </c:pt>
                <c:pt idx="204">
                  <c:v>2.5500000000000019E-2</c:v>
                </c:pt>
                <c:pt idx="205">
                  <c:v>2.5625000000000019E-2</c:v>
                </c:pt>
                <c:pt idx="206">
                  <c:v>2.5750000000000019E-2</c:v>
                </c:pt>
                <c:pt idx="207">
                  <c:v>2.587500000000002E-2</c:v>
                </c:pt>
                <c:pt idx="208">
                  <c:v>2.600000000000002E-2</c:v>
                </c:pt>
                <c:pt idx="209">
                  <c:v>2.612500000000002E-2</c:v>
                </c:pt>
                <c:pt idx="210">
                  <c:v>2.625000000000002E-2</c:v>
                </c:pt>
                <c:pt idx="211">
                  <c:v>2.637500000000002E-2</c:v>
                </c:pt>
                <c:pt idx="212">
                  <c:v>2.650000000000002E-2</c:v>
                </c:pt>
                <c:pt idx="213">
                  <c:v>2.662500000000002E-2</c:v>
                </c:pt>
                <c:pt idx="214">
                  <c:v>2.675000000000002E-2</c:v>
                </c:pt>
                <c:pt idx="215">
                  <c:v>2.687500000000002E-2</c:v>
                </c:pt>
                <c:pt idx="216">
                  <c:v>2.7000000000000021E-2</c:v>
                </c:pt>
                <c:pt idx="217">
                  <c:v>2.7125000000000021E-2</c:v>
                </c:pt>
                <c:pt idx="218">
                  <c:v>2.7250000000000021E-2</c:v>
                </c:pt>
                <c:pt idx="219">
                  <c:v>2.7375000000000021E-2</c:v>
                </c:pt>
                <c:pt idx="220">
                  <c:v>2.7500000000000021E-2</c:v>
                </c:pt>
                <c:pt idx="221">
                  <c:v>2.7625000000000021E-2</c:v>
                </c:pt>
                <c:pt idx="222">
                  <c:v>2.7750000000000021E-2</c:v>
                </c:pt>
                <c:pt idx="223">
                  <c:v>2.7875000000000021E-2</c:v>
                </c:pt>
                <c:pt idx="224">
                  <c:v>2.8000000000000021E-2</c:v>
                </c:pt>
                <c:pt idx="225">
                  <c:v>2.8125000000000022E-2</c:v>
                </c:pt>
                <c:pt idx="226">
                  <c:v>2.8250000000000022E-2</c:v>
                </c:pt>
                <c:pt idx="227">
                  <c:v>2.8375000000000022E-2</c:v>
                </c:pt>
                <c:pt idx="228">
                  <c:v>2.8500000000000022E-2</c:v>
                </c:pt>
                <c:pt idx="229">
                  <c:v>2.8625000000000022E-2</c:v>
                </c:pt>
                <c:pt idx="230">
                  <c:v>2.8750000000000022E-2</c:v>
                </c:pt>
                <c:pt idx="231">
                  <c:v>2.8875000000000022E-2</c:v>
                </c:pt>
                <c:pt idx="232">
                  <c:v>2.9000000000000022E-2</c:v>
                </c:pt>
                <c:pt idx="233">
                  <c:v>2.9125000000000022E-2</c:v>
                </c:pt>
                <c:pt idx="234">
                  <c:v>2.9250000000000023E-2</c:v>
                </c:pt>
                <c:pt idx="235">
                  <c:v>2.9375000000000023E-2</c:v>
                </c:pt>
                <c:pt idx="236">
                  <c:v>2.9500000000000023E-2</c:v>
                </c:pt>
                <c:pt idx="237">
                  <c:v>2.9625000000000023E-2</c:v>
                </c:pt>
                <c:pt idx="238">
                  <c:v>2.9750000000000023E-2</c:v>
                </c:pt>
                <c:pt idx="239">
                  <c:v>2.9875000000000023E-2</c:v>
                </c:pt>
                <c:pt idx="240">
                  <c:v>3.0000000000000023E-2</c:v>
                </c:pt>
                <c:pt idx="241">
                  <c:v>3.0125000000000023E-2</c:v>
                </c:pt>
                <c:pt idx="242">
                  <c:v>3.0250000000000023E-2</c:v>
                </c:pt>
                <c:pt idx="243">
                  <c:v>3.0375000000000024E-2</c:v>
                </c:pt>
                <c:pt idx="244">
                  <c:v>3.0500000000000024E-2</c:v>
                </c:pt>
                <c:pt idx="245">
                  <c:v>3.0625000000000024E-2</c:v>
                </c:pt>
                <c:pt idx="246">
                  <c:v>3.0750000000000024E-2</c:v>
                </c:pt>
                <c:pt idx="247">
                  <c:v>3.0875000000000024E-2</c:v>
                </c:pt>
                <c:pt idx="248">
                  <c:v>3.1000000000000024E-2</c:v>
                </c:pt>
                <c:pt idx="249">
                  <c:v>3.1125000000000024E-2</c:v>
                </c:pt>
                <c:pt idx="250">
                  <c:v>3.1250000000000021E-2</c:v>
                </c:pt>
                <c:pt idx="251">
                  <c:v>3.1375000000000021E-2</c:v>
                </c:pt>
                <c:pt idx="252">
                  <c:v>3.1500000000000021E-2</c:v>
                </c:pt>
                <c:pt idx="253">
                  <c:v>3.1625000000000021E-2</c:v>
                </c:pt>
                <c:pt idx="254">
                  <c:v>3.1750000000000021E-2</c:v>
                </c:pt>
                <c:pt idx="255">
                  <c:v>3.1875000000000021E-2</c:v>
                </c:pt>
                <c:pt idx="256">
                  <c:v>3.2000000000000021E-2</c:v>
                </c:pt>
                <c:pt idx="257">
                  <c:v>3.2125000000000022E-2</c:v>
                </c:pt>
                <c:pt idx="258">
                  <c:v>3.2250000000000022E-2</c:v>
                </c:pt>
                <c:pt idx="259">
                  <c:v>3.2375000000000022E-2</c:v>
                </c:pt>
                <c:pt idx="260">
                  <c:v>3.2500000000000022E-2</c:v>
                </c:pt>
                <c:pt idx="261">
                  <c:v>3.2625000000000022E-2</c:v>
                </c:pt>
                <c:pt idx="262">
                  <c:v>3.2750000000000022E-2</c:v>
                </c:pt>
                <c:pt idx="263">
                  <c:v>3.2875000000000022E-2</c:v>
                </c:pt>
                <c:pt idx="264">
                  <c:v>3.3000000000000022E-2</c:v>
                </c:pt>
                <c:pt idx="265">
                  <c:v>3.3125000000000022E-2</c:v>
                </c:pt>
                <c:pt idx="266">
                  <c:v>3.3250000000000023E-2</c:v>
                </c:pt>
                <c:pt idx="267">
                  <c:v>3.3375000000000023E-2</c:v>
                </c:pt>
                <c:pt idx="268">
                  <c:v>3.3500000000000023E-2</c:v>
                </c:pt>
                <c:pt idx="269">
                  <c:v>3.3625000000000023E-2</c:v>
                </c:pt>
                <c:pt idx="270">
                  <c:v>3.3750000000000023E-2</c:v>
                </c:pt>
                <c:pt idx="271">
                  <c:v>3.3875000000000023E-2</c:v>
                </c:pt>
                <c:pt idx="272">
                  <c:v>3.4000000000000023E-2</c:v>
                </c:pt>
                <c:pt idx="273">
                  <c:v>3.4125000000000023E-2</c:v>
                </c:pt>
                <c:pt idx="274">
                  <c:v>3.4250000000000023E-2</c:v>
                </c:pt>
                <c:pt idx="275">
                  <c:v>3.4375000000000024E-2</c:v>
                </c:pt>
                <c:pt idx="276">
                  <c:v>3.4500000000000024E-2</c:v>
                </c:pt>
                <c:pt idx="277">
                  <c:v>3.4625000000000024E-2</c:v>
                </c:pt>
                <c:pt idx="278">
                  <c:v>3.4750000000000024E-2</c:v>
                </c:pt>
                <c:pt idx="279">
                  <c:v>3.4875000000000024E-2</c:v>
                </c:pt>
                <c:pt idx="280">
                  <c:v>3.5000000000000024E-2</c:v>
                </c:pt>
                <c:pt idx="281">
                  <c:v>3.5125000000000024E-2</c:v>
                </c:pt>
                <c:pt idx="282">
                  <c:v>3.5250000000000024E-2</c:v>
                </c:pt>
                <c:pt idx="283">
                  <c:v>3.5375000000000024E-2</c:v>
                </c:pt>
                <c:pt idx="284">
                  <c:v>3.5500000000000025E-2</c:v>
                </c:pt>
                <c:pt idx="285">
                  <c:v>3.5625000000000025E-2</c:v>
                </c:pt>
                <c:pt idx="286">
                  <c:v>3.5750000000000025E-2</c:v>
                </c:pt>
                <c:pt idx="287">
                  <c:v>3.5875000000000025E-2</c:v>
                </c:pt>
                <c:pt idx="288">
                  <c:v>3.6000000000000025E-2</c:v>
                </c:pt>
                <c:pt idx="289">
                  <c:v>3.6125000000000025E-2</c:v>
                </c:pt>
                <c:pt idx="290">
                  <c:v>3.6250000000000025E-2</c:v>
                </c:pt>
                <c:pt idx="291">
                  <c:v>3.6375000000000025E-2</c:v>
                </c:pt>
                <c:pt idx="292">
                  <c:v>3.6500000000000025E-2</c:v>
                </c:pt>
                <c:pt idx="293">
                  <c:v>3.6625000000000026E-2</c:v>
                </c:pt>
                <c:pt idx="294">
                  <c:v>3.6750000000000026E-2</c:v>
                </c:pt>
                <c:pt idx="295">
                  <c:v>3.6875000000000026E-2</c:v>
                </c:pt>
                <c:pt idx="296">
                  <c:v>3.7000000000000026E-2</c:v>
                </c:pt>
                <c:pt idx="297">
                  <c:v>3.7125000000000026E-2</c:v>
                </c:pt>
                <c:pt idx="298">
                  <c:v>3.7250000000000026E-2</c:v>
                </c:pt>
                <c:pt idx="299">
                  <c:v>3.7375000000000026E-2</c:v>
                </c:pt>
                <c:pt idx="300">
                  <c:v>3.7500000000000026E-2</c:v>
                </c:pt>
                <c:pt idx="301">
                  <c:v>3.7625000000000026E-2</c:v>
                </c:pt>
                <c:pt idx="302">
                  <c:v>3.7750000000000027E-2</c:v>
                </c:pt>
                <c:pt idx="303">
                  <c:v>3.7875000000000027E-2</c:v>
                </c:pt>
                <c:pt idx="304">
                  <c:v>3.8000000000000027E-2</c:v>
                </c:pt>
                <c:pt idx="305">
                  <c:v>3.8125000000000027E-2</c:v>
                </c:pt>
                <c:pt idx="306">
                  <c:v>3.8250000000000027E-2</c:v>
                </c:pt>
                <c:pt idx="307">
                  <c:v>3.8375000000000027E-2</c:v>
                </c:pt>
                <c:pt idx="308">
                  <c:v>3.8500000000000027E-2</c:v>
                </c:pt>
                <c:pt idx="309">
                  <c:v>3.8625000000000027E-2</c:v>
                </c:pt>
                <c:pt idx="310">
                  <c:v>3.8750000000000027E-2</c:v>
                </c:pt>
                <c:pt idx="311">
                  <c:v>3.8875000000000028E-2</c:v>
                </c:pt>
                <c:pt idx="312">
                  <c:v>3.9000000000000028E-2</c:v>
                </c:pt>
                <c:pt idx="313">
                  <c:v>3.9125000000000028E-2</c:v>
                </c:pt>
                <c:pt idx="314">
                  <c:v>3.9250000000000028E-2</c:v>
                </c:pt>
                <c:pt idx="315">
                  <c:v>3.9375000000000028E-2</c:v>
                </c:pt>
                <c:pt idx="316">
                  <c:v>3.9500000000000028E-2</c:v>
                </c:pt>
                <c:pt idx="317">
                  <c:v>3.9625000000000028E-2</c:v>
                </c:pt>
                <c:pt idx="318">
                  <c:v>3.9750000000000028E-2</c:v>
                </c:pt>
                <c:pt idx="319">
                  <c:v>3.9875000000000028E-2</c:v>
                </c:pt>
                <c:pt idx="320">
                  <c:v>4.0000000000000029E-2</c:v>
                </c:pt>
                <c:pt idx="321">
                  <c:v>4.0125000000000029E-2</c:v>
                </c:pt>
                <c:pt idx="322">
                  <c:v>4.0250000000000029E-2</c:v>
                </c:pt>
                <c:pt idx="323">
                  <c:v>4.0375000000000029E-2</c:v>
                </c:pt>
                <c:pt idx="324">
                  <c:v>4.0500000000000029E-2</c:v>
                </c:pt>
                <c:pt idx="325">
                  <c:v>4.0625000000000029E-2</c:v>
                </c:pt>
                <c:pt idx="326">
                  <c:v>4.0750000000000029E-2</c:v>
                </c:pt>
                <c:pt idx="327">
                  <c:v>4.0875000000000029E-2</c:v>
                </c:pt>
                <c:pt idx="328">
                  <c:v>4.1000000000000029E-2</c:v>
                </c:pt>
                <c:pt idx="329">
                  <c:v>4.112500000000003E-2</c:v>
                </c:pt>
                <c:pt idx="330">
                  <c:v>4.125000000000003E-2</c:v>
                </c:pt>
                <c:pt idx="331">
                  <c:v>4.137500000000003E-2</c:v>
                </c:pt>
                <c:pt idx="332">
                  <c:v>4.150000000000003E-2</c:v>
                </c:pt>
                <c:pt idx="333">
                  <c:v>4.162500000000003E-2</c:v>
                </c:pt>
                <c:pt idx="334">
                  <c:v>4.175000000000003E-2</c:v>
                </c:pt>
                <c:pt idx="335">
                  <c:v>4.187500000000003E-2</c:v>
                </c:pt>
                <c:pt idx="336">
                  <c:v>4.200000000000003E-2</c:v>
                </c:pt>
                <c:pt idx="337">
                  <c:v>4.212500000000003E-2</c:v>
                </c:pt>
                <c:pt idx="338">
                  <c:v>4.2250000000000031E-2</c:v>
                </c:pt>
                <c:pt idx="339">
                  <c:v>4.2375000000000031E-2</c:v>
                </c:pt>
                <c:pt idx="340">
                  <c:v>4.2500000000000031E-2</c:v>
                </c:pt>
                <c:pt idx="341">
                  <c:v>4.2625000000000031E-2</c:v>
                </c:pt>
                <c:pt idx="342">
                  <c:v>4.2750000000000031E-2</c:v>
                </c:pt>
                <c:pt idx="343">
                  <c:v>4.2875000000000031E-2</c:v>
                </c:pt>
                <c:pt idx="344">
                  <c:v>4.3000000000000031E-2</c:v>
                </c:pt>
                <c:pt idx="345">
                  <c:v>4.3125000000000031E-2</c:v>
                </c:pt>
                <c:pt idx="346">
                  <c:v>4.3250000000000031E-2</c:v>
                </c:pt>
                <c:pt idx="347">
                  <c:v>4.3375000000000032E-2</c:v>
                </c:pt>
                <c:pt idx="348">
                  <c:v>4.3500000000000032E-2</c:v>
                </c:pt>
                <c:pt idx="349">
                  <c:v>4.3625000000000032E-2</c:v>
                </c:pt>
                <c:pt idx="350">
                  <c:v>4.3750000000000032E-2</c:v>
                </c:pt>
                <c:pt idx="351">
                  <c:v>4.3875000000000032E-2</c:v>
                </c:pt>
                <c:pt idx="352">
                  <c:v>4.4000000000000032E-2</c:v>
                </c:pt>
                <c:pt idx="353">
                  <c:v>4.4125000000000032E-2</c:v>
                </c:pt>
                <c:pt idx="354">
                  <c:v>4.4250000000000032E-2</c:v>
                </c:pt>
                <c:pt idx="355">
                  <c:v>4.4375000000000032E-2</c:v>
                </c:pt>
                <c:pt idx="356">
                  <c:v>4.4500000000000033E-2</c:v>
                </c:pt>
                <c:pt idx="357">
                  <c:v>4.4625000000000033E-2</c:v>
                </c:pt>
                <c:pt idx="358">
                  <c:v>4.4750000000000033E-2</c:v>
                </c:pt>
                <c:pt idx="359">
                  <c:v>4.4875000000000033E-2</c:v>
                </c:pt>
                <c:pt idx="360">
                  <c:v>4.5000000000000033E-2</c:v>
                </c:pt>
                <c:pt idx="361">
                  <c:v>4.5125000000000033E-2</c:v>
                </c:pt>
                <c:pt idx="362">
                  <c:v>4.5250000000000033E-2</c:v>
                </c:pt>
                <c:pt idx="363">
                  <c:v>4.5375000000000033E-2</c:v>
                </c:pt>
                <c:pt idx="364">
                  <c:v>4.5500000000000033E-2</c:v>
                </c:pt>
                <c:pt idx="365">
                  <c:v>4.5625000000000034E-2</c:v>
                </c:pt>
                <c:pt idx="366">
                  <c:v>4.5750000000000034E-2</c:v>
                </c:pt>
                <c:pt idx="367">
                  <c:v>4.5875000000000034E-2</c:v>
                </c:pt>
                <c:pt idx="368">
                  <c:v>4.6000000000000034E-2</c:v>
                </c:pt>
                <c:pt idx="369">
                  <c:v>4.6125000000000034E-2</c:v>
                </c:pt>
                <c:pt idx="370">
                  <c:v>4.6250000000000034E-2</c:v>
                </c:pt>
                <c:pt idx="371">
                  <c:v>4.6375000000000034E-2</c:v>
                </c:pt>
                <c:pt idx="372">
                  <c:v>4.6500000000000034E-2</c:v>
                </c:pt>
                <c:pt idx="373">
                  <c:v>4.6625000000000034E-2</c:v>
                </c:pt>
                <c:pt idx="374">
                  <c:v>4.6750000000000035E-2</c:v>
                </c:pt>
                <c:pt idx="375">
                  <c:v>4.6875000000000035E-2</c:v>
                </c:pt>
                <c:pt idx="376">
                  <c:v>4.7000000000000035E-2</c:v>
                </c:pt>
                <c:pt idx="377">
                  <c:v>4.7125000000000035E-2</c:v>
                </c:pt>
                <c:pt idx="378">
                  <c:v>4.7250000000000035E-2</c:v>
                </c:pt>
                <c:pt idx="379">
                  <c:v>4.7375000000000035E-2</c:v>
                </c:pt>
                <c:pt idx="380">
                  <c:v>4.7500000000000035E-2</c:v>
                </c:pt>
                <c:pt idx="381">
                  <c:v>4.7625000000000035E-2</c:v>
                </c:pt>
                <c:pt idx="382">
                  <c:v>4.7750000000000035E-2</c:v>
                </c:pt>
                <c:pt idx="383">
                  <c:v>4.7875000000000036E-2</c:v>
                </c:pt>
                <c:pt idx="384">
                  <c:v>4.8000000000000036E-2</c:v>
                </c:pt>
                <c:pt idx="385">
                  <c:v>4.8125000000000036E-2</c:v>
                </c:pt>
                <c:pt idx="386">
                  <c:v>4.8250000000000036E-2</c:v>
                </c:pt>
                <c:pt idx="387">
                  <c:v>4.8375000000000036E-2</c:v>
                </c:pt>
                <c:pt idx="388">
                  <c:v>4.8500000000000036E-2</c:v>
                </c:pt>
                <c:pt idx="389">
                  <c:v>4.8625000000000036E-2</c:v>
                </c:pt>
                <c:pt idx="390">
                  <c:v>4.8750000000000036E-2</c:v>
                </c:pt>
                <c:pt idx="391">
                  <c:v>4.8875000000000036E-2</c:v>
                </c:pt>
                <c:pt idx="392">
                  <c:v>4.9000000000000037E-2</c:v>
                </c:pt>
                <c:pt idx="393">
                  <c:v>4.9125000000000037E-2</c:v>
                </c:pt>
                <c:pt idx="394">
                  <c:v>4.9250000000000037E-2</c:v>
                </c:pt>
                <c:pt idx="395">
                  <c:v>4.9375000000000037E-2</c:v>
                </c:pt>
                <c:pt idx="396">
                  <c:v>4.9500000000000037E-2</c:v>
                </c:pt>
                <c:pt idx="397">
                  <c:v>4.9625000000000037E-2</c:v>
                </c:pt>
                <c:pt idx="398">
                  <c:v>4.9750000000000037E-2</c:v>
                </c:pt>
                <c:pt idx="399">
                  <c:v>4.9875000000000037E-2</c:v>
                </c:pt>
                <c:pt idx="400">
                  <c:v>5.0000000000000037E-2</c:v>
                </c:pt>
                <c:pt idx="401">
                  <c:v>5.0125000000000038E-2</c:v>
                </c:pt>
                <c:pt idx="402">
                  <c:v>5.0250000000000038E-2</c:v>
                </c:pt>
                <c:pt idx="403">
                  <c:v>5.0375000000000038E-2</c:v>
                </c:pt>
                <c:pt idx="404">
                  <c:v>5.0500000000000038E-2</c:v>
                </c:pt>
                <c:pt idx="405">
                  <c:v>5.0625000000000038E-2</c:v>
                </c:pt>
                <c:pt idx="406">
                  <c:v>5.0750000000000038E-2</c:v>
                </c:pt>
                <c:pt idx="407">
                  <c:v>5.0875000000000038E-2</c:v>
                </c:pt>
                <c:pt idx="408">
                  <c:v>5.1000000000000038E-2</c:v>
                </c:pt>
                <c:pt idx="409">
                  <c:v>5.1125000000000038E-2</c:v>
                </c:pt>
                <c:pt idx="410">
                  <c:v>5.1250000000000039E-2</c:v>
                </c:pt>
                <c:pt idx="411">
                  <c:v>5.1375000000000039E-2</c:v>
                </c:pt>
                <c:pt idx="412">
                  <c:v>5.1500000000000039E-2</c:v>
                </c:pt>
                <c:pt idx="413">
                  <c:v>5.1625000000000039E-2</c:v>
                </c:pt>
                <c:pt idx="414">
                  <c:v>5.1750000000000039E-2</c:v>
                </c:pt>
                <c:pt idx="415">
                  <c:v>5.1875000000000039E-2</c:v>
                </c:pt>
                <c:pt idx="416">
                  <c:v>5.2000000000000039E-2</c:v>
                </c:pt>
                <c:pt idx="417">
                  <c:v>5.2125000000000039E-2</c:v>
                </c:pt>
                <c:pt idx="418">
                  <c:v>5.2250000000000039E-2</c:v>
                </c:pt>
                <c:pt idx="419">
                  <c:v>5.237500000000004E-2</c:v>
                </c:pt>
                <c:pt idx="420">
                  <c:v>5.250000000000004E-2</c:v>
                </c:pt>
                <c:pt idx="421">
                  <c:v>5.262500000000004E-2</c:v>
                </c:pt>
                <c:pt idx="422">
                  <c:v>5.275000000000004E-2</c:v>
                </c:pt>
                <c:pt idx="423">
                  <c:v>5.287500000000004E-2</c:v>
                </c:pt>
                <c:pt idx="424">
                  <c:v>5.300000000000004E-2</c:v>
                </c:pt>
                <c:pt idx="425">
                  <c:v>5.312500000000004E-2</c:v>
                </c:pt>
                <c:pt idx="426">
                  <c:v>5.325000000000004E-2</c:v>
                </c:pt>
                <c:pt idx="427">
                  <c:v>5.337500000000004E-2</c:v>
                </c:pt>
                <c:pt idx="428">
                  <c:v>5.3500000000000041E-2</c:v>
                </c:pt>
                <c:pt idx="429">
                  <c:v>5.3625000000000041E-2</c:v>
                </c:pt>
                <c:pt idx="430">
                  <c:v>5.3750000000000041E-2</c:v>
                </c:pt>
                <c:pt idx="431">
                  <c:v>5.3875000000000041E-2</c:v>
                </c:pt>
                <c:pt idx="432">
                  <c:v>5.4000000000000041E-2</c:v>
                </c:pt>
                <c:pt idx="433">
                  <c:v>5.4125000000000041E-2</c:v>
                </c:pt>
                <c:pt idx="434">
                  <c:v>5.4250000000000041E-2</c:v>
                </c:pt>
                <c:pt idx="435">
                  <c:v>5.4375000000000041E-2</c:v>
                </c:pt>
                <c:pt idx="436">
                  <c:v>5.4500000000000041E-2</c:v>
                </c:pt>
                <c:pt idx="437">
                  <c:v>5.4625000000000042E-2</c:v>
                </c:pt>
                <c:pt idx="438">
                  <c:v>5.4750000000000042E-2</c:v>
                </c:pt>
                <c:pt idx="439">
                  <c:v>5.4875000000000042E-2</c:v>
                </c:pt>
                <c:pt idx="440">
                  <c:v>5.5000000000000042E-2</c:v>
                </c:pt>
                <c:pt idx="441">
                  <c:v>5.5125000000000042E-2</c:v>
                </c:pt>
                <c:pt idx="442">
                  <c:v>5.5250000000000042E-2</c:v>
                </c:pt>
                <c:pt idx="443">
                  <c:v>5.5375000000000042E-2</c:v>
                </c:pt>
                <c:pt idx="444">
                  <c:v>5.5500000000000042E-2</c:v>
                </c:pt>
                <c:pt idx="445">
                  <c:v>5.5625000000000042E-2</c:v>
                </c:pt>
                <c:pt idx="446">
                  <c:v>5.5750000000000043E-2</c:v>
                </c:pt>
                <c:pt idx="447">
                  <c:v>5.5875000000000043E-2</c:v>
                </c:pt>
                <c:pt idx="448">
                  <c:v>5.6000000000000043E-2</c:v>
                </c:pt>
                <c:pt idx="449">
                  <c:v>5.6125000000000043E-2</c:v>
                </c:pt>
                <c:pt idx="450">
                  <c:v>5.6250000000000043E-2</c:v>
                </c:pt>
                <c:pt idx="451">
                  <c:v>5.6375000000000043E-2</c:v>
                </c:pt>
                <c:pt idx="452">
                  <c:v>5.6500000000000043E-2</c:v>
                </c:pt>
                <c:pt idx="453">
                  <c:v>5.6625000000000043E-2</c:v>
                </c:pt>
                <c:pt idx="454">
                  <c:v>5.6750000000000043E-2</c:v>
                </c:pt>
                <c:pt idx="455">
                  <c:v>5.6875000000000044E-2</c:v>
                </c:pt>
                <c:pt idx="456">
                  <c:v>5.7000000000000044E-2</c:v>
                </c:pt>
                <c:pt idx="457">
                  <c:v>5.7125000000000044E-2</c:v>
                </c:pt>
                <c:pt idx="458">
                  <c:v>5.7250000000000044E-2</c:v>
                </c:pt>
                <c:pt idx="459">
                  <c:v>5.7375000000000044E-2</c:v>
                </c:pt>
                <c:pt idx="460">
                  <c:v>5.7500000000000044E-2</c:v>
                </c:pt>
                <c:pt idx="461">
                  <c:v>5.7625000000000044E-2</c:v>
                </c:pt>
                <c:pt idx="462">
                  <c:v>5.7750000000000044E-2</c:v>
                </c:pt>
                <c:pt idx="463">
                  <c:v>5.7875000000000044E-2</c:v>
                </c:pt>
                <c:pt idx="464">
                  <c:v>5.8000000000000045E-2</c:v>
                </c:pt>
                <c:pt idx="465">
                  <c:v>5.8125000000000045E-2</c:v>
                </c:pt>
                <c:pt idx="466">
                  <c:v>5.8250000000000045E-2</c:v>
                </c:pt>
                <c:pt idx="467">
                  <c:v>5.8375000000000045E-2</c:v>
                </c:pt>
                <c:pt idx="468">
                  <c:v>5.8500000000000045E-2</c:v>
                </c:pt>
                <c:pt idx="469">
                  <c:v>5.8625000000000045E-2</c:v>
                </c:pt>
                <c:pt idx="470">
                  <c:v>5.8750000000000045E-2</c:v>
                </c:pt>
                <c:pt idx="471">
                  <c:v>5.8875000000000045E-2</c:v>
                </c:pt>
                <c:pt idx="472">
                  <c:v>5.9000000000000045E-2</c:v>
                </c:pt>
                <c:pt idx="473">
                  <c:v>5.9125000000000046E-2</c:v>
                </c:pt>
                <c:pt idx="474">
                  <c:v>5.9250000000000046E-2</c:v>
                </c:pt>
                <c:pt idx="475">
                  <c:v>5.9375000000000046E-2</c:v>
                </c:pt>
                <c:pt idx="476">
                  <c:v>5.9500000000000046E-2</c:v>
                </c:pt>
                <c:pt idx="477">
                  <c:v>5.9625000000000046E-2</c:v>
                </c:pt>
                <c:pt idx="478">
                  <c:v>5.9750000000000046E-2</c:v>
                </c:pt>
                <c:pt idx="479">
                  <c:v>5.9875000000000046E-2</c:v>
                </c:pt>
                <c:pt idx="480">
                  <c:v>6.0000000000000046E-2</c:v>
                </c:pt>
                <c:pt idx="481">
                  <c:v>6.0125000000000046E-2</c:v>
                </c:pt>
                <c:pt idx="482">
                  <c:v>6.0250000000000047E-2</c:v>
                </c:pt>
                <c:pt idx="483">
                  <c:v>6.0375000000000047E-2</c:v>
                </c:pt>
                <c:pt idx="484">
                  <c:v>6.0500000000000047E-2</c:v>
                </c:pt>
                <c:pt idx="485">
                  <c:v>6.0625000000000047E-2</c:v>
                </c:pt>
                <c:pt idx="486">
                  <c:v>6.0750000000000047E-2</c:v>
                </c:pt>
                <c:pt idx="487">
                  <c:v>6.0875000000000047E-2</c:v>
                </c:pt>
                <c:pt idx="488">
                  <c:v>6.1000000000000047E-2</c:v>
                </c:pt>
                <c:pt idx="489">
                  <c:v>6.1125000000000047E-2</c:v>
                </c:pt>
                <c:pt idx="490">
                  <c:v>6.1250000000000047E-2</c:v>
                </c:pt>
                <c:pt idx="491">
                  <c:v>6.1375000000000048E-2</c:v>
                </c:pt>
                <c:pt idx="492">
                  <c:v>6.1500000000000048E-2</c:v>
                </c:pt>
                <c:pt idx="493">
                  <c:v>6.1625000000000048E-2</c:v>
                </c:pt>
                <c:pt idx="494">
                  <c:v>6.1750000000000048E-2</c:v>
                </c:pt>
                <c:pt idx="495">
                  <c:v>6.1875000000000048E-2</c:v>
                </c:pt>
                <c:pt idx="496">
                  <c:v>6.2000000000000048E-2</c:v>
                </c:pt>
                <c:pt idx="497">
                  <c:v>6.2125000000000048E-2</c:v>
                </c:pt>
                <c:pt idx="498">
                  <c:v>6.2250000000000048E-2</c:v>
                </c:pt>
                <c:pt idx="499">
                  <c:v>6.2375000000000048E-2</c:v>
                </c:pt>
                <c:pt idx="500">
                  <c:v>6.2500000000000042E-2</c:v>
                </c:pt>
                <c:pt idx="501">
                  <c:v>6.2625000000000042E-2</c:v>
                </c:pt>
                <c:pt idx="502">
                  <c:v>6.2750000000000042E-2</c:v>
                </c:pt>
                <c:pt idx="503">
                  <c:v>6.2875000000000042E-2</c:v>
                </c:pt>
                <c:pt idx="504">
                  <c:v>6.3000000000000042E-2</c:v>
                </c:pt>
                <c:pt idx="505">
                  <c:v>6.3125000000000042E-2</c:v>
                </c:pt>
                <c:pt idx="506">
                  <c:v>6.3250000000000042E-2</c:v>
                </c:pt>
                <c:pt idx="507">
                  <c:v>6.3375000000000042E-2</c:v>
                </c:pt>
                <c:pt idx="508">
                  <c:v>6.3500000000000043E-2</c:v>
                </c:pt>
                <c:pt idx="509">
                  <c:v>6.3625000000000043E-2</c:v>
                </c:pt>
                <c:pt idx="510">
                  <c:v>6.3750000000000043E-2</c:v>
                </c:pt>
                <c:pt idx="511">
                  <c:v>6.3875000000000043E-2</c:v>
                </c:pt>
                <c:pt idx="512">
                  <c:v>6.4000000000000043E-2</c:v>
                </c:pt>
                <c:pt idx="513">
                  <c:v>6.4125000000000043E-2</c:v>
                </c:pt>
                <c:pt idx="514">
                  <c:v>6.4250000000000043E-2</c:v>
                </c:pt>
                <c:pt idx="515">
                  <c:v>6.4375000000000043E-2</c:v>
                </c:pt>
                <c:pt idx="516">
                  <c:v>6.4500000000000043E-2</c:v>
                </c:pt>
                <c:pt idx="517">
                  <c:v>6.4625000000000044E-2</c:v>
                </c:pt>
                <c:pt idx="518">
                  <c:v>6.4750000000000044E-2</c:v>
                </c:pt>
                <c:pt idx="519">
                  <c:v>6.4875000000000044E-2</c:v>
                </c:pt>
                <c:pt idx="520">
                  <c:v>6.5000000000000044E-2</c:v>
                </c:pt>
                <c:pt idx="521">
                  <c:v>6.5125000000000044E-2</c:v>
                </c:pt>
                <c:pt idx="522">
                  <c:v>6.5250000000000044E-2</c:v>
                </c:pt>
                <c:pt idx="523">
                  <c:v>6.5375000000000044E-2</c:v>
                </c:pt>
                <c:pt idx="524">
                  <c:v>6.5500000000000044E-2</c:v>
                </c:pt>
                <c:pt idx="525">
                  <c:v>6.5625000000000044E-2</c:v>
                </c:pt>
                <c:pt idx="526">
                  <c:v>6.5750000000000045E-2</c:v>
                </c:pt>
                <c:pt idx="527">
                  <c:v>6.5875000000000045E-2</c:v>
                </c:pt>
                <c:pt idx="528">
                  <c:v>6.6000000000000045E-2</c:v>
                </c:pt>
                <c:pt idx="529">
                  <c:v>6.6125000000000045E-2</c:v>
                </c:pt>
                <c:pt idx="530">
                  <c:v>6.6250000000000045E-2</c:v>
                </c:pt>
                <c:pt idx="531">
                  <c:v>6.6375000000000045E-2</c:v>
                </c:pt>
                <c:pt idx="532">
                  <c:v>6.6500000000000045E-2</c:v>
                </c:pt>
                <c:pt idx="533">
                  <c:v>6.6625000000000045E-2</c:v>
                </c:pt>
                <c:pt idx="534">
                  <c:v>6.6750000000000045E-2</c:v>
                </c:pt>
                <c:pt idx="535">
                  <c:v>6.6875000000000046E-2</c:v>
                </c:pt>
                <c:pt idx="536">
                  <c:v>6.7000000000000046E-2</c:v>
                </c:pt>
                <c:pt idx="537">
                  <c:v>6.7125000000000046E-2</c:v>
                </c:pt>
                <c:pt idx="538">
                  <c:v>6.7250000000000046E-2</c:v>
                </c:pt>
                <c:pt idx="539">
                  <c:v>6.7375000000000046E-2</c:v>
                </c:pt>
                <c:pt idx="540">
                  <c:v>6.7500000000000046E-2</c:v>
                </c:pt>
                <c:pt idx="541">
                  <c:v>6.7625000000000046E-2</c:v>
                </c:pt>
                <c:pt idx="542">
                  <c:v>6.7750000000000046E-2</c:v>
                </c:pt>
                <c:pt idx="543">
                  <c:v>6.7875000000000046E-2</c:v>
                </c:pt>
                <c:pt idx="544">
                  <c:v>6.8000000000000047E-2</c:v>
                </c:pt>
                <c:pt idx="545">
                  <c:v>6.8125000000000047E-2</c:v>
                </c:pt>
                <c:pt idx="546">
                  <c:v>6.8250000000000047E-2</c:v>
                </c:pt>
                <c:pt idx="547">
                  <c:v>6.8375000000000047E-2</c:v>
                </c:pt>
                <c:pt idx="548">
                  <c:v>6.8500000000000047E-2</c:v>
                </c:pt>
                <c:pt idx="549">
                  <c:v>6.8625000000000047E-2</c:v>
                </c:pt>
                <c:pt idx="550">
                  <c:v>6.8750000000000047E-2</c:v>
                </c:pt>
                <c:pt idx="551">
                  <c:v>6.8875000000000047E-2</c:v>
                </c:pt>
                <c:pt idx="552">
                  <c:v>6.9000000000000047E-2</c:v>
                </c:pt>
                <c:pt idx="553">
                  <c:v>6.9125000000000048E-2</c:v>
                </c:pt>
                <c:pt idx="554">
                  <c:v>6.9250000000000048E-2</c:v>
                </c:pt>
                <c:pt idx="555">
                  <c:v>6.9375000000000048E-2</c:v>
                </c:pt>
                <c:pt idx="556">
                  <c:v>6.9500000000000048E-2</c:v>
                </c:pt>
                <c:pt idx="557">
                  <c:v>6.9625000000000048E-2</c:v>
                </c:pt>
                <c:pt idx="558">
                  <c:v>6.9750000000000048E-2</c:v>
                </c:pt>
                <c:pt idx="559">
                  <c:v>6.9875000000000048E-2</c:v>
                </c:pt>
                <c:pt idx="560">
                  <c:v>7.0000000000000048E-2</c:v>
                </c:pt>
                <c:pt idx="561">
                  <c:v>7.0125000000000048E-2</c:v>
                </c:pt>
                <c:pt idx="562">
                  <c:v>7.0250000000000049E-2</c:v>
                </c:pt>
                <c:pt idx="563">
                  <c:v>7.0375000000000049E-2</c:v>
                </c:pt>
                <c:pt idx="564">
                  <c:v>7.0500000000000049E-2</c:v>
                </c:pt>
                <c:pt idx="565">
                  <c:v>7.0625000000000049E-2</c:v>
                </c:pt>
                <c:pt idx="566">
                  <c:v>7.0750000000000049E-2</c:v>
                </c:pt>
                <c:pt idx="567">
                  <c:v>7.0875000000000049E-2</c:v>
                </c:pt>
                <c:pt idx="568">
                  <c:v>7.1000000000000049E-2</c:v>
                </c:pt>
                <c:pt idx="569">
                  <c:v>7.1125000000000049E-2</c:v>
                </c:pt>
                <c:pt idx="570">
                  <c:v>7.1250000000000049E-2</c:v>
                </c:pt>
                <c:pt idx="571">
                  <c:v>7.137500000000005E-2</c:v>
                </c:pt>
                <c:pt idx="572">
                  <c:v>7.150000000000005E-2</c:v>
                </c:pt>
                <c:pt idx="573">
                  <c:v>7.162500000000005E-2</c:v>
                </c:pt>
                <c:pt idx="574">
                  <c:v>7.175000000000005E-2</c:v>
                </c:pt>
                <c:pt idx="575">
                  <c:v>7.187500000000005E-2</c:v>
                </c:pt>
                <c:pt idx="576">
                  <c:v>7.200000000000005E-2</c:v>
                </c:pt>
                <c:pt idx="577">
                  <c:v>7.212500000000005E-2</c:v>
                </c:pt>
                <c:pt idx="578">
                  <c:v>7.225000000000005E-2</c:v>
                </c:pt>
                <c:pt idx="579">
                  <c:v>7.237500000000005E-2</c:v>
                </c:pt>
                <c:pt idx="580">
                  <c:v>7.2500000000000051E-2</c:v>
                </c:pt>
                <c:pt idx="581">
                  <c:v>7.2625000000000051E-2</c:v>
                </c:pt>
                <c:pt idx="582">
                  <c:v>7.2750000000000051E-2</c:v>
                </c:pt>
                <c:pt idx="583">
                  <c:v>7.2875000000000051E-2</c:v>
                </c:pt>
                <c:pt idx="584">
                  <c:v>7.3000000000000051E-2</c:v>
                </c:pt>
                <c:pt idx="585">
                  <c:v>7.3125000000000051E-2</c:v>
                </c:pt>
                <c:pt idx="586">
                  <c:v>7.3250000000000051E-2</c:v>
                </c:pt>
                <c:pt idx="587">
                  <c:v>7.3375000000000051E-2</c:v>
                </c:pt>
                <c:pt idx="588">
                  <c:v>7.3500000000000051E-2</c:v>
                </c:pt>
                <c:pt idx="589">
                  <c:v>7.3625000000000052E-2</c:v>
                </c:pt>
                <c:pt idx="590">
                  <c:v>7.3750000000000052E-2</c:v>
                </c:pt>
                <c:pt idx="591">
                  <c:v>7.3875000000000052E-2</c:v>
                </c:pt>
                <c:pt idx="592">
                  <c:v>7.4000000000000052E-2</c:v>
                </c:pt>
                <c:pt idx="593">
                  <c:v>7.4125000000000052E-2</c:v>
                </c:pt>
                <c:pt idx="594">
                  <c:v>7.4250000000000052E-2</c:v>
                </c:pt>
                <c:pt idx="595">
                  <c:v>7.4375000000000052E-2</c:v>
                </c:pt>
                <c:pt idx="596">
                  <c:v>7.4500000000000052E-2</c:v>
                </c:pt>
                <c:pt idx="597">
                  <c:v>7.4625000000000052E-2</c:v>
                </c:pt>
                <c:pt idx="598">
                  <c:v>7.4750000000000053E-2</c:v>
                </c:pt>
                <c:pt idx="599">
                  <c:v>7.4875000000000053E-2</c:v>
                </c:pt>
                <c:pt idx="600">
                  <c:v>7.5000000000000053E-2</c:v>
                </c:pt>
                <c:pt idx="601">
                  <c:v>7.5125000000000053E-2</c:v>
                </c:pt>
                <c:pt idx="602">
                  <c:v>7.5250000000000053E-2</c:v>
                </c:pt>
                <c:pt idx="603">
                  <c:v>7.5375000000000053E-2</c:v>
                </c:pt>
                <c:pt idx="604">
                  <c:v>7.5500000000000053E-2</c:v>
                </c:pt>
                <c:pt idx="605">
                  <c:v>7.5625000000000053E-2</c:v>
                </c:pt>
                <c:pt idx="606">
                  <c:v>7.5750000000000053E-2</c:v>
                </c:pt>
                <c:pt idx="607">
                  <c:v>7.5875000000000054E-2</c:v>
                </c:pt>
                <c:pt idx="608">
                  <c:v>7.6000000000000054E-2</c:v>
                </c:pt>
                <c:pt idx="609">
                  <c:v>7.6125000000000054E-2</c:v>
                </c:pt>
                <c:pt idx="610">
                  <c:v>7.6250000000000054E-2</c:v>
                </c:pt>
                <c:pt idx="611">
                  <c:v>7.6375000000000054E-2</c:v>
                </c:pt>
                <c:pt idx="612">
                  <c:v>7.6500000000000054E-2</c:v>
                </c:pt>
                <c:pt idx="613">
                  <c:v>7.6625000000000054E-2</c:v>
                </c:pt>
                <c:pt idx="614">
                  <c:v>7.6750000000000054E-2</c:v>
                </c:pt>
                <c:pt idx="615">
                  <c:v>7.6875000000000054E-2</c:v>
                </c:pt>
                <c:pt idx="616">
                  <c:v>7.7000000000000055E-2</c:v>
                </c:pt>
                <c:pt idx="617">
                  <c:v>7.7125000000000055E-2</c:v>
                </c:pt>
                <c:pt idx="618">
                  <c:v>7.7250000000000055E-2</c:v>
                </c:pt>
                <c:pt idx="619">
                  <c:v>7.7375000000000055E-2</c:v>
                </c:pt>
                <c:pt idx="620">
                  <c:v>7.7500000000000055E-2</c:v>
                </c:pt>
                <c:pt idx="621">
                  <c:v>7.7625000000000055E-2</c:v>
                </c:pt>
                <c:pt idx="622">
                  <c:v>7.7750000000000055E-2</c:v>
                </c:pt>
                <c:pt idx="623">
                  <c:v>7.7875000000000055E-2</c:v>
                </c:pt>
                <c:pt idx="624">
                  <c:v>7.8000000000000055E-2</c:v>
                </c:pt>
                <c:pt idx="625">
                  <c:v>7.8125000000000056E-2</c:v>
                </c:pt>
                <c:pt idx="626">
                  <c:v>7.8250000000000056E-2</c:v>
                </c:pt>
                <c:pt idx="627">
                  <c:v>7.8375000000000056E-2</c:v>
                </c:pt>
                <c:pt idx="628">
                  <c:v>7.8500000000000056E-2</c:v>
                </c:pt>
                <c:pt idx="629">
                  <c:v>7.8625000000000056E-2</c:v>
                </c:pt>
                <c:pt idx="630">
                  <c:v>7.8750000000000056E-2</c:v>
                </c:pt>
                <c:pt idx="631">
                  <c:v>7.8875000000000056E-2</c:v>
                </c:pt>
                <c:pt idx="632">
                  <c:v>7.9000000000000056E-2</c:v>
                </c:pt>
                <c:pt idx="633">
                  <c:v>7.9125000000000056E-2</c:v>
                </c:pt>
                <c:pt idx="634">
                  <c:v>7.9250000000000057E-2</c:v>
                </c:pt>
                <c:pt idx="635">
                  <c:v>7.9375000000000057E-2</c:v>
                </c:pt>
                <c:pt idx="636">
                  <c:v>7.9500000000000057E-2</c:v>
                </c:pt>
                <c:pt idx="637">
                  <c:v>7.9625000000000057E-2</c:v>
                </c:pt>
                <c:pt idx="638">
                  <c:v>7.9750000000000057E-2</c:v>
                </c:pt>
                <c:pt idx="639">
                  <c:v>7.9875000000000057E-2</c:v>
                </c:pt>
                <c:pt idx="640">
                  <c:v>8.0000000000000057E-2</c:v>
                </c:pt>
                <c:pt idx="641">
                  <c:v>8.0125000000000057E-2</c:v>
                </c:pt>
                <c:pt idx="642">
                  <c:v>8.0250000000000057E-2</c:v>
                </c:pt>
                <c:pt idx="643">
                  <c:v>8.0375000000000058E-2</c:v>
                </c:pt>
                <c:pt idx="644">
                  <c:v>8.0500000000000058E-2</c:v>
                </c:pt>
                <c:pt idx="645">
                  <c:v>8.0625000000000058E-2</c:v>
                </c:pt>
                <c:pt idx="646">
                  <c:v>8.0750000000000058E-2</c:v>
                </c:pt>
                <c:pt idx="647">
                  <c:v>8.0875000000000058E-2</c:v>
                </c:pt>
                <c:pt idx="648">
                  <c:v>8.1000000000000058E-2</c:v>
                </c:pt>
                <c:pt idx="649">
                  <c:v>8.1125000000000058E-2</c:v>
                </c:pt>
                <c:pt idx="650">
                  <c:v>8.1250000000000058E-2</c:v>
                </c:pt>
                <c:pt idx="651">
                  <c:v>8.1375000000000058E-2</c:v>
                </c:pt>
                <c:pt idx="652">
                  <c:v>8.1500000000000059E-2</c:v>
                </c:pt>
                <c:pt idx="653">
                  <c:v>8.1625000000000059E-2</c:v>
                </c:pt>
                <c:pt idx="654">
                  <c:v>8.1750000000000059E-2</c:v>
                </c:pt>
                <c:pt idx="655">
                  <c:v>8.1875000000000059E-2</c:v>
                </c:pt>
                <c:pt idx="656">
                  <c:v>8.2000000000000059E-2</c:v>
                </c:pt>
                <c:pt idx="657">
                  <c:v>8.2125000000000059E-2</c:v>
                </c:pt>
                <c:pt idx="658">
                  <c:v>8.2250000000000059E-2</c:v>
                </c:pt>
                <c:pt idx="659">
                  <c:v>8.2375000000000059E-2</c:v>
                </c:pt>
                <c:pt idx="660">
                  <c:v>8.2500000000000059E-2</c:v>
                </c:pt>
                <c:pt idx="661">
                  <c:v>8.262500000000006E-2</c:v>
                </c:pt>
                <c:pt idx="662">
                  <c:v>8.275000000000006E-2</c:v>
                </c:pt>
                <c:pt idx="663">
                  <c:v>8.287500000000006E-2</c:v>
                </c:pt>
                <c:pt idx="664">
                  <c:v>8.300000000000006E-2</c:v>
                </c:pt>
                <c:pt idx="665">
                  <c:v>8.312500000000006E-2</c:v>
                </c:pt>
                <c:pt idx="666">
                  <c:v>8.325000000000006E-2</c:v>
                </c:pt>
                <c:pt idx="667">
                  <c:v>8.337500000000006E-2</c:v>
                </c:pt>
                <c:pt idx="668">
                  <c:v>8.350000000000006E-2</c:v>
                </c:pt>
                <c:pt idx="669">
                  <c:v>8.362500000000006E-2</c:v>
                </c:pt>
                <c:pt idx="670">
                  <c:v>8.3750000000000061E-2</c:v>
                </c:pt>
                <c:pt idx="671">
                  <c:v>8.3875000000000061E-2</c:v>
                </c:pt>
                <c:pt idx="672">
                  <c:v>8.4000000000000061E-2</c:v>
                </c:pt>
                <c:pt idx="673">
                  <c:v>8.4125000000000061E-2</c:v>
                </c:pt>
                <c:pt idx="674">
                  <c:v>8.4250000000000061E-2</c:v>
                </c:pt>
                <c:pt idx="675">
                  <c:v>8.4375000000000061E-2</c:v>
                </c:pt>
                <c:pt idx="676">
                  <c:v>8.4500000000000061E-2</c:v>
                </c:pt>
                <c:pt idx="677">
                  <c:v>8.4625000000000061E-2</c:v>
                </c:pt>
                <c:pt idx="678">
                  <c:v>8.4750000000000061E-2</c:v>
                </c:pt>
                <c:pt idx="679">
                  <c:v>8.4875000000000062E-2</c:v>
                </c:pt>
                <c:pt idx="680">
                  <c:v>8.5000000000000062E-2</c:v>
                </c:pt>
                <c:pt idx="681">
                  <c:v>8.5125000000000062E-2</c:v>
                </c:pt>
                <c:pt idx="682">
                  <c:v>8.5250000000000062E-2</c:v>
                </c:pt>
                <c:pt idx="683">
                  <c:v>8.5375000000000062E-2</c:v>
                </c:pt>
                <c:pt idx="684">
                  <c:v>8.5500000000000062E-2</c:v>
                </c:pt>
                <c:pt idx="685">
                  <c:v>8.5625000000000062E-2</c:v>
                </c:pt>
                <c:pt idx="686">
                  <c:v>8.5750000000000062E-2</c:v>
                </c:pt>
                <c:pt idx="687">
                  <c:v>8.5875000000000062E-2</c:v>
                </c:pt>
                <c:pt idx="688">
                  <c:v>8.6000000000000063E-2</c:v>
                </c:pt>
                <c:pt idx="689">
                  <c:v>8.6125000000000063E-2</c:v>
                </c:pt>
                <c:pt idx="690">
                  <c:v>8.6250000000000063E-2</c:v>
                </c:pt>
                <c:pt idx="691">
                  <c:v>8.6375000000000063E-2</c:v>
                </c:pt>
                <c:pt idx="692">
                  <c:v>8.6500000000000063E-2</c:v>
                </c:pt>
                <c:pt idx="693">
                  <c:v>8.6625000000000063E-2</c:v>
                </c:pt>
                <c:pt idx="694">
                  <c:v>8.6750000000000063E-2</c:v>
                </c:pt>
                <c:pt idx="695">
                  <c:v>8.6875000000000063E-2</c:v>
                </c:pt>
                <c:pt idx="696">
                  <c:v>8.7000000000000063E-2</c:v>
                </c:pt>
                <c:pt idx="697">
                  <c:v>8.7125000000000064E-2</c:v>
                </c:pt>
                <c:pt idx="698">
                  <c:v>8.7250000000000064E-2</c:v>
                </c:pt>
                <c:pt idx="699">
                  <c:v>8.7375000000000064E-2</c:v>
                </c:pt>
                <c:pt idx="700">
                  <c:v>8.7500000000000064E-2</c:v>
                </c:pt>
                <c:pt idx="701">
                  <c:v>8.7625000000000064E-2</c:v>
                </c:pt>
                <c:pt idx="702">
                  <c:v>8.7750000000000064E-2</c:v>
                </c:pt>
                <c:pt idx="703">
                  <c:v>8.7875000000000064E-2</c:v>
                </c:pt>
                <c:pt idx="704">
                  <c:v>8.8000000000000064E-2</c:v>
                </c:pt>
                <c:pt idx="705">
                  <c:v>8.8125000000000064E-2</c:v>
                </c:pt>
                <c:pt idx="706">
                  <c:v>8.8250000000000065E-2</c:v>
                </c:pt>
                <c:pt idx="707">
                  <c:v>8.8375000000000065E-2</c:v>
                </c:pt>
                <c:pt idx="708">
                  <c:v>8.8500000000000065E-2</c:v>
                </c:pt>
                <c:pt idx="709">
                  <c:v>8.8625000000000065E-2</c:v>
                </c:pt>
                <c:pt idx="710">
                  <c:v>8.8750000000000065E-2</c:v>
                </c:pt>
                <c:pt idx="711">
                  <c:v>8.8875000000000065E-2</c:v>
                </c:pt>
                <c:pt idx="712">
                  <c:v>8.9000000000000065E-2</c:v>
                </c:pt>
                <c:pt idx="713">
                  <c:v>8.9125000000000065E-2</c:v>
                </c:pt>
                <c:pt idx="714">
                  <c:v>8.9250000000000065E-2</c:v>
                </c:pt>
                <c:pt idx="715">
                  <c:v>8.9375000000000066E-2</c:v>
                </c:pt>
                <c:pt idx="716">
                  <c:v>8.9500000000000066E-2</c:v>
                </c:pt>
                <c:pt idx="717">
                  <c:v>8.9625000000000066E-2</c:v>
                </c:pt>
                <c:pt idx="718">
                  <c:v>8.9750000000000066E-2</c:v>
                </c:pt>
                <c:pt idx="719">
                  <c:v>8.9875000000000066E-2</c:v>
                </c:pt>
                <c:pt idx="720">
                  <c:v>9.0000000000000066E-2</c:v>
                </c:pt>
                <c:pt idx="721">
                  <c:v>9.0125000000000066E-2</c:v>
                </c:pt>
                <c:pt idx="722">
                  <c:v>9.0250000000000066E-2</c:v>
                </c:pt>
                <c:pt idx="723">
                  <c:v>9.0375000000000066E-2</c:v>
                </c:pt>
                <c:pt idx="724">
                  <c:v>9.0500000000000067E-2</c:v>
                </c:pt>
                <c:pt idx="725">
                  <c:v>9.0625000000000067E-2</c:v>
                </c:pt>
                <c:pt idx="726">
                  <c:v>9.0750000000000067E-2</c:v>
                </c:pt>
                <c:pt idx="727">
                  <c:v>9.0875000000000067E-2</c:v>
                </c:pt>
                <c:pt idx="728">
                  <c:v>9.1000000000000067E-2</c:v>
                </c:pt>
                <c:pt idx="729">
                  <c:v>9.1125000000000067E-2</c:v>
                </c:pt>
                <c:pt idx="730">
                  <c:v>9.1250000000000067E-2</c:v>
                </c:pt>
                <c:pt idx="731">
                  <c:v>9.1375000000000067E-2</c:v>
                </c:pt>
                <c:pt idx="732">
                  <c:v>9.1500000000000067E-2</c:v>
                </c:pt>
                <c:pt idx="733">
                  <c:v>9.1625000000000068E-2</c:v>
                </c:pt>
                <c:pt idx="734">
                  <c:v>9.1750000000000068E-2</c:v>
                </c:pt>
                <c:pt idx="735">
                  <c:v>9.1875000000000068E-2</c:v>
                </c:pt>
                <c:pt idx="736">
                  <c:v>9.2000000000000068E-2</c:v>
                </c:pt>
                <c:pt idx="737">
                  <c:v>9.2125000000000068E-2</c:v>
                </c:pt>
                <c:pt idx="738">
                  <c:v>9.2250000000000068E-2</c:v>
                </c:pt>
                <c:pt idx="739">
                  <c:v>9.2375000000000068E-2</c:v>
                </c:pt>
                <c:pt idx="740">
                  <c:v>9.2500000000000068E-2</c:v>
                </c:pt>
                <c:pt idx="741">
                  <c:v>9.2625000000000068E-2</c:v>
                </c:pt>
                <c:pt idx="742">
                  <c:v>9.2750000000000069E-2</c:v>
                </c:pt>
                <c:pt idx="743">
                  <c:v>9.2875000000000069E-2</c:v>
                </c:pt>
                <c:pt idx="744">
                  <c:v>9.3000000000000069E-2</c:v>
                </c:pt>
                <c:pt idx="745">
                  <c:v>9.3125000000000069E-2</c:v>
                </c:pt>
                <c:pt idx="746">
                  <c:v>9.3250000000000069E-2</c:v>
                </c:pt>
                <c:pt idx="747">
                  <c:v>9.3375000000000069E-2</c:v>
                </c:pt>
                <c:pt idx="748">
                  <c:v>9.3500000000000069E-2</c:v>
                </c:pt>
                <c:pt idx="749">
                  <c:v>9.3625000000000069E-2</c:v>
                </c:pt>
                <c:pt idx="750">
                  <c:v>9.3750000000000069E-2</c:v>
                </c:pt>
                <c:pt idx="751">
                  <c:v>9.3875000000000069E-2</c:v>
                </c:pt>
                <c:pt idx="752">
                  <c:v>9.400000000000007E-2</c:v>
                </c:pt>
                <c:pt idx="753">
                  <c:v>9.412500000000007E-2</c:v>
                </c:pt>
                <c:pt idx="754">
                  <c:v>9.425000000000007E-2</c:v>
                </c:pt>
                <c:pt idx="755">
                  <c:v>9.437500000000007E-2</c:v>
                </c:pt>
                <c:pt idx="756">
                  <c:v>9.450000000000007E-2</c:v>
                </c:pt>
                <c:pt idx="757">
                  <c:v>9.462500000000007E-2</c:v>
                </c:pt>
                <c:pt idx="758">
                  <c:v>9.475000000000007E-2</c:v>
                </c:pt>
                <c:pt idx="759">
                  <c:v>9.487500000000007E-2</c:v>
                </c:pt>
                <c:pt idx="760">
                  <c:v>9.500000000000007E-2</c:v>
                </c:pt>
                <c:pt idx="761">
                  <c:v>9.5125000000000071E-2</c:v>
                </c:pt>
                <c:pt idx="762">
                  <c:v>9.5250000000000071E-2</c:v>
                </c:pt>
                <c:pt idx="763">
                  <c:v>9.5375000000000071E-2</c:v>
                </c:pt>
                <c:pt idx="764">
                  <c:v>9.5500000000000071E-2</c:v>
                </c:pt>
                <c:pt idx="765">
                  <c:v>9.5625000000000071E-2</c:v>
                </c:pt>
                <c:pt idx="766">
                  <c:v>9.5750000000000071E-2</c:v>
                </c:pt>
                <c:pt idx="767">
                  <c:v>9.5875000000000071E-2</c:v>
                </c:pt>
                <c:pt idx="768">
                  <c:v>9.6000000000000071E-2</c:v>
                </c:pt>
                <c:pt idx="769">
                  <c:v>9.6125000000000071E-2</c:v>
                </c:pt>
                <c:pt idx="770">
                  <c:v>9.6250000000000072E-2</c:v>
                </c:pt>
                <c:pt idx="771">
                  <c:v>9.6375000000000072E-2</c:v>
                </c:pt>
                <c:pt idx="772">
                  <c:v>9.6500000000000072E-2</c:v>
                </c:pt>
                <c:pt idx="773">
                  <c:v>9.6625000000000072E-2</c:v>
                </c:pt>
                <c:pt idx="774">
                  <c:v>9.6750000000000072E-2</c:v>
                </c:pt>
                <c:pt idx="775">
                  <c:v>9.6875000000000072E-2</c:v>
                </c:pt>
                <c:pt idx="776">
                  <c:v>9.7000000000000072E-2</c:v>
                </c:pt>
                <c:pt idx="777">
                  <c:v>9.7125000000000072E-2</c:v>
                </c:pt>
                <c:pt idx="778">
                  <c:v>9.7250000000000072E-2</c:v>
                </c:pt>
                <c:pt idx="779">
                  <c:v>9.7375000000000073E-2</c:v>
                </c:pt>
                <c:pt idx="780">
                  <c:v>9.7500000000000073E-2</c:v>
                </c:pt>
                <c:pt idx="781">
                  <c:v>9.7625000000000073E-2</c:v>
                </c:pt>
                <c:pt idx="782">
                  <c:v>9.7750000000000073E-2</c:v>
                </c:pt>
                <c:pt idx="783">
                  <c:v>9.7875000000000073E-2</c:v>
                </c:pt>
                <c:pt idx="784">
                  <c:v>9.8000000000000073E-2</c:v>
                </c:pt>
                <c:pt idx="785">
                  <c:v>9.8125000000000073E-2</c:v>
                </c:pt>
                <c:pt idx="786">
                  <c:v>9.8250000000000073E-2</c:v>
                </c:pt>
                <c:pt idx="787">
                  <c:v>9.8375000000000073E-2</c:v>
                </c:pt>
                <c:pt idx="788">
                  <c:v>9.8500000000000074E-2</c:v>
                </c:pt>
                <c:pt idx="789">
                  <c:v>9.8625000000000074E-2</c:v>
                </c:pt>
                <c:pt idx="790">
                  <c:v>9.8750000000000074E-2</c:v>
                </c:pt>
                <c:pt idx="791">
                  <c:v>9.8875000000000074E-2</c:v>
                </c:pt>
                <c:pt idx="792">
                  <c:v>9.9000000000000074E-2</c:v>
                </c:pt>
                <c:pt idx="793">
                  <c:v>9.9125000000000074E-2</c:v>
                </c:pt>
                <c:pt idx="794">
                  <c:v>9.9250000000000074E-2</c:v>
                </c:pt>
                <c:pt idx="795">
                  <c:v>9.9375000000000074E-2</c:v>
                </c:pt>
                <c:pt idx="796">
                  <c:v>9.9500000000000074E-2</c:v>
                </c:pt>
                <c:pt idx="797">
                  <c:v>9.9625000000000075E-2</c:v>
                </c:pt>
                <c:pt idx="798">
                  <c:v>9.9750000000000075E-2</c:v>
                </c:pt>
                <c:pt idx="799">
                  <c:v>9.9875000000000075E-2</c:v>
                </c:pt>
                <c:pt idx="800">
                  <c:v>0.10000000000000007</c:v>
                </c:pt>
                <c:pt idx="801">
                  <c:v>0.10012500000000008</c:v>
                </c:pt>
                <c:pt idx="802">
                  <c:v>0.10025000000000008</c:v>
                </c:pt>
                <c:pt idx="803">
                  <c:v>0.10037500000000008</c:v>
                </c:pt>
                <c:pt idx="804">
                  <c:v>0.10050000000000008</c:v>
                </c:pt>
                <c:pt idx="805">
                  <c:v>0.10062500000000008</c:v>
                </c:pt>
                <c:pt idx="806">
                  <c:v>0.10075000000000008</c:v>
                </c:pt>
                <c:pt idx="807">
                  <c:v>0.10087500000000008</c:v>
                </c:pt>
                <c:pt idx="808">
                  <c:v>0.10100000000000008</c:v>
                </c:pt>
                <c:pt idx="809">
                  <c:v>0.10112500000000008</c:v>
                </c:pt>
                <c:pt idx="810">
                  <c:v>0.10125000000000008</c:v>
                </c:pt>
                <c:pt idx="811">
                  <c:v>0.10137500000000008</c:v>
                </c:pt>
                <c:pt idx="812">
                  <c:v>0.10150000000000008</c:v>
                </c:pt>
                <c:pt idx="813">
                  <c:v>0.10162500000000008</c:v>
                </c:pt>
                <c:pt idx="814">
                  <c:v>0.10175000000000008</c:v>
                </c:pt>
                <c:pt idx="815">
                  <c:v>0.10187500000000008</c:v>
                </c:pt>
                <c:pt idx="816">
                  <c:v>0.10200000000000008</c:v>
                </c:pt>
                <c:pt idx="817">
                  <c:v>0.10212500000000008</c:v>
                </c:pt>
                <c:pt idx="818">
                  <c:v>0.10225000000000008</c:v>
                </c:pt>
                <c:pt idx="819">
                  <c:v>0.10237500000000008</c:v>
                </c:pt>
                <c:pt idx="820">
                  <c:v>0.10250000000000008</c:v>
                </c:pt>
                <c:pt idx="821">
                  <c:v>0.10262500000000008</c:v>
                </c:pt>
                <c:pt idx="822">
                  <c:v>0.10275000000000008</c:v>
                </c:pt>
                <c:pt idx="823">
                  <c:v>0.10287500000000008</c:v>
                </c:pt>
                <c:pt idx="824">
                  <c:v>0.10300000000000008</c:v>
                </c:pt>
                <c:pt idx="825">
                  <c:v>0.10312500000000008</c:v>
                </c:pt>
                <c:pt idx="826">
                  <c:v>0.10325000000000008</c:v>
                </c:pt>
                <c:pt idx="827">
                  <c:v>0.10337500000000008</c:v>
                </c:pt>
                <c:pt idx="828">
                  <c:v>0.10350000000000008</c:v>
                </c:pt>
                <c:pt idx="829">
                  <c:v>0.10362500000000008</c:v>
                </c:pt>
                <c:pt idx="830">
                  <c:v>0.10375000000000008</c:v>
                </c:pt>
                <c:pt idx="831">
                  <c:v>0.10387500000000008</c:v>
                </c:pt>
                <c:pt idx="832">
                  <c:v>0.10400000000000008</c:v>
                </c:pt>
                <c:pt idx="833">
                  <c:v>0.10412500000000008</c:v>
                </c:pt>
                <c:pt idx="834">
                  <c:v>0.10425000000000008</c:v>
                </c:pt>
                <c:pt idx="835">
                  <c:v>0.10437500000000008</c:v>
                </c:pt>
                <c:pt idx="836">
                  <c:v>0.10450000000000008</c:v>
                </c:pt>
                <c:pt idx="837">
                  <c:v>0.10462500000000008</c:v>
                </c:pt>
                <c:pt idx="838">
                  <c:v>0.10475000000000008</c:v>
                </c:pt>
                <c:pt idx="839">
                  <c:v>0.10487500000000008</c:v>
                </c:pt>
                <c:pt idx="840">
                  <c:v>0.10500000000000008</c:v>
                </c:pt>
                <c:pt idx="841">
                  <c:v>0.10512500000000008</c:v>
                </c:pt>
                <c:pt idx="842">
                  <c:v>0.10525000000000008</c:v>
                </c:pt>
                <c:pt idx="843">
                  <c:v>0.10537500000000008</c:v>
                </c:pt>
                <c:pt idx="844">
                  <c:v>0.10550000000000008</c:v>
                </c:pt>
                <c:pt idx="845">
                  <c:v>0.10562500000000008</c:v>
                </c:pt>
                <c:pt idx="846">
                  <c:v>0.10575000000000008</c:v>
                </c:pt>
                <c:pt idx="847">
                  <c:v>0.10587500000000008</c:v>
                </c:pt>
                <c:pt idx="848">
                  <c:v>0.10600000000000008</c:v>
                </c:pt>
                <c:pt idx="849">
                  <c:v>0.10612500000000008</c:v>
                </c:pt>
                <c:pt idx="850">
                  <c:v>0.10625000000000008</c:v>
                </c:pt>
                <c:pt idx="851">
                  <c:v>0.10637500000000008</c:v>
                </c:pt>
                <c:pt idx="852">
                  <c:v>0.10650000000000008</c:v>
                </c:pt>
                <c:pt idx="853">
                  <c:v>0.10662500000000008</c:v>
                </c:pt>
                <c:pt idx="854">
                  <c:v>0.10675000000000008</c:v>
                </c:pt>
                <c:pt idx="855">
                  <c:v>0.10687500000000008</c:v>
                </c:pt>
                <c:pt idx="856">
                  <c:v>0.10700000000000008</c:v>
                </c:pt>
                <c:pt idx="857">
                  <c:v>0.10712500000000008</c:v>
                </c:pt>
                <c:pt idx="858">
                  <c:v>0.10725000000000008</c:v>
                </c:pt>
                <c:pt idx="859">
                  <c:v>0.10737500000000008</c:v>
                </c:pt>
                <c:pt idx="860">
                  <c:v>0.10750000000000008</c:v>
                </c:pt>
                <c:pt idx="861">
                  <c:v>0.10762500000000008</c:v>
                </c:pt>
                <c:pt idx="862">
                  <c:v>0.10775000000000008</c:v>
                </c:pt>
                <c:pt idx="863">
                  <c:v>0.10787500000000008</c:v>
                </c:pt>
                <c:pt idx="864">
                  <c:v>0.10800000000000008</c:v>
                </c:pt>
                <c:pt idx="865">
                  <c:v>0.10812500000000008</c:v>
                </c:pt>
                <c:pt idx="866">
                  <c:v>0.10825000000000008</c:v>
                </c:pt>
                <c:pt idx="867">
                  <c:v>0.10837500000000008</c:v>
                </c:pt>
                <c:pt idx="868">
                  <c:v>0.10850000000000008</c:v>
                </c:pt>
                <c:pt idx="869">
                  <c:v>0.10862500000000008</c:v>
                </c:pt>
                <c:pt idx="870">
                  <c:v>0.10875000000000008</c:v>
                </c:pt>
                <c:pt idx="871">
                  <c:v>0.10887500000000008</c:v>
                </c:pt>
                <c:pt idx="872">
                  <c:v>0.10900000000000008</c:v>
                </c:pt>
                <c:pt idx="873">
                  <c:v>0.10912500000000008</c:v>
                </c:pt>
                <c:pt idx="874">
                  <c:v>0.10925000000000008</c:v>
                </c:pt>
                <c:pt idx="875">
                  <c:v>0.10937500000000008</c:v>
                </c:pt>
                <c:pt idx="876">
                  <c:v>0.10950000000000008</c:v>
                </c:pt>
                <c:pt idx="877">
                  <c:v>0.10962500000000008</c:v>
                </c:pt>
                <c:pt idx="878">
                  <c:v>0.10975000000000008</c:v>
                </c:pt>
                <c:pt idx="879">
                  <c:v>0.10987500000000008</c:v>
                </c:pt>
                <c:pt idx="880">
                  <c:v>0.11000000000000008</c:v>
                </c:pt>
                <c:pt idx="881">
                  <c:v>0.11012500000000008</c:v>
                </c:pt>
                <c:pt idx="882">
                  <c:v>0.11025000000000008</c:v>
                </c:pt>
                <c:pt idx="883">
                  <c:v>0.11037500000000008</c:v>
                </c:pt>
                <c:pt idx="884">
                  <c:v>0.11050000000000008</c:v>
                </c:pt>
                <c:pt idx="885">
                  <c:v>0.11062500000000008</c:v>
                </c:pt>
                <c:pt idx="886">
                  <c:v>0.11075000000000008</c:v>
                </c:pt>
                <c:pt idx="887">
                  <c:v>0.11087500000000008</c:v>
                </c:pt>
                <c:pt idx="888">
                  <c:v>0.11100000000000008</c:v>
                </c:pt>
                <c:pt idx="889">
                  <c:v>0.11112500000000008</c:v>
                </c:pt>
                <c:pt idx="890">
                  <c:v>0.11125000000000008</c:v>
                </c:pt>
                <c:pt idx="891">
                  <c:v>0.11137500000000009</c:v>
                </c:pt>
                <c:pt idx="892">
                  <c:v>0.11150000000000009</c:v>
                </c:pt>
                <c:pt idx="893">
                  <c:v>0.11162500000000009</c:v>
                </c:pt>
                <c:pt idx="894">
                  <c:v>0.11175000000000009</c:v>
                </c:pt>
                <c:pt idx="895">
                  <c:v>0.11187500000000009</c:v>
                </c:pt>
                <c:pt idx="896">
                  <c:v>0.11200000000000009</c:v>
                </c:pt>
                <c:pt idx="897">
                  <c:v>0.11212500000000009</c:v>
                </c:pt>
                <c:pt idx="898">
                  <c:v>0.11225000000000009</c:v>
                </c:pt>
                <c:pt idx="899">
                  <c:v>0.11237500000000009</c:v>
                </c:pt>
                <c:pt idx="900">
                  <c:v>0.11250000000000009</c:v>
                </c:pt>
                <c:pt idx="901">
                  <c:v>0.11262500000000009</c:v>
                </c:pt>
                <c:pt idx="902">
                  <c:v>0.11275000000000009</c:v>
                </c:pt>
                <c:pt idx="903">
                  <c:v>0.11287500000000009</c:v>
                </c:pt>
                <c:pt idx="904">
                  <c:v>0.11300000000000009</c:v>
                </c:pt>
                <c:pt idx="905">
                  <c:v>0.11312500000000009</c:v>
                </c:pt>
                <c:pt idx="906">
                  <c:v>0.11325000000000009</c:v>
                </c:pt>
                <c:pt idx="907">
                  <c:v>0.11337500000000009</c:v>
                </c:pt>
                <c:pt idx="908">
                  <c:v>0.11350000000000009</c:v>
                </c:pt>
                <c:pt idx="909">
                  <c:v>0.11362500000000009</c:v>
                </c:pt>
                <c:pt idx="910">
                  <c:v>0.11375000000000009</c:v>
                </c:pt>
                <c:pt idx="911">
                  <c:v>0.11387500000000009</c:v>
                </c:pt>
                <c:pt idx="912">
                  <c:v>0.11400000000000009</c:v>
                </c:pt>
                <c:pt idx="913">
                  <c:v>0.11412500000000009</c:v>
                </c:pt>
                <c:pt idx="914">
                  <c:v>0.11425000000000009</c:v>
                </c:pt>
                <c:pt idx="915">
                  <c:v>0.11437500000000009</c:v>
                </c:pt>
                <c:pt idx="916">
                  <c:v>0.11450000000000009</c:v>
                </c:pt>
                <c:pt idx="917">
                  <c:v>0.11462500000000009</c:v>
                </c:pt>
                <c:pt idx="918">
                  <c:v>0.11475000000000009</c:v>
                </c:pt>
                <c:pt idx="919">
                  <c:v>0.11487500000000009</c:v>
                </c:pt>
                <c:pt idx="920">
                  <c:v>0.11500000000000009</c:v>
                </c:pt>
                <c:pt idx="921">
                  <c:v>0.11512500000000009</c:v>
                </c:pt>
                <c:pt idx="922">
                  <c:v>0.11525000000000009</c:v>
                </c:pt>
                <c:pt idx="923">
                  <c:v>0.11537500000000009</c:v>
                </c:pt>
                <c:pt idx="924">
                  <c:v>0.11550000000000009</c:v>
                </c:pt>
                <c:pt idx="925">
                  <c:v>0.11562500000000009</c:v>
                </c:pt>
                <c:pt idx="926">
                  <c:v>0.11575000000000009</c:v>
                </c:pt>
                <c:pt idx="927">
                  <c:v>0.11587500000000009</c:v>
                </c:pt>
                <c:pt idx="928">
                  <c:v>0.11600000000000009</c:v>
                </c:pt>
                <c:pt idx="929">
                  <c:v>0.11612500000000009</c:v>
                </c:pt>
                <c:pt idx="930">
                  <c:v>0.11625000000000009</c:v>
                </c:pt>
                <c:pt idx="931">
                  <c:v>0.11637500000000009</c:v>
                </c:pt>
                <c:pt idx="932">
                  <c:v>0.11650000000000009</c:v>
                </c:pt>
                <c:pt idx="933">
                  <c:v>0.11662500000000009</c:v>
                </c:pt>
                <c:pt idx="934">
                  <c:v>0.11675000000000009</c:v>
                </c:pt>
                <c:pt idx="935">
                  <c:v>0.11687500000000009</c:v>
                </c:pt>
                <c:pt idx="936">
                  <c:v>0.11700000000000009</c:v>
                </c:pt>
                <c:pt idx="937">
                  <c:v>0.11712500000000009</c:v>
                </c:pt>
                <c:pt idx="938">
                  <c:v>0.11725000000000009</c:v>
                </c:pt>
                <c:pt idx="939">
                  <c:v>0.11737500000000009</c:v>
                </c:pt>
                <c:pt idx="940">
                  <c:v>0.11750000000000009</c:v>
                </c:pt>
                <c:pt idx="941">
                  <c:v>0.11762500000000009</c:v>
                </c:pt>
                <c:pt idx="942">
                  <c:v>0.11775000000000009</c:v>
                </c:pt>
                <c:pt idx="943">
                  <c:v>0.11787500000000009</c:v>
                </c:pt>
                <c:pt idx="944">
                  <c:v>0.11800000000000009</c:v>
                </c:pt>
                <c:pt idx="945">
                  <c:v>0.11812500000000009</c:v>
                </c:pt>
                <c:pt idx="946">
                  <c:v>0.11825000000000009</c:v>
                </c:pt>
                <c:pt idx="947">
                  <c:v>0.11837500000000009</c:v>
                </c:pt>
                <c:pt idx="948">
                  <c:v>0.11850000000000009</c:v>
                </c:pt>
                <c:pt idx="949">
                  <c:v>0.11862500000000009</c:v>
                </c:pt>
                <c:pt idx="950">
                  <c:v>0.11875000000000009</c:v>
                </c:pt>
                <c:pt idx="951">
                  <c:v>0.11887500000000009</c:v>
                </c:pt>
                <c:pt idx="952">
                  <c:v>0.11900000000000009</c:v>
                </c:pt>
                <c:pt idx="953">
                  <c:v>0.11912500000000009</c:v>
                </c:pt>
                <c:pt idx="954">
                  <c:v>0.11925000000000009</c:v>
                </c:pt>
                <c:pt idx="955">
                  <c:v>0.11937500000000009</c:v>
                </c:pt>
                <c:pt idx="956">
                  <c:v>0.11950000000000009</c:v>
                </c:pt>
                <c:pt idx="957">
                  <c:v>0.11962500000000009</c:v>
                </c:pt>
                <c:pt idx="958">
                  <c:v>0.11975000000000009</c:v>
                </c:pt>
                <c:pt idx="959">
                  <c:v>0.11987500000000009</c:v>
                </c:pt>
                <c:pt idx="960">
                  <c:v>0.12000000000000009</c:v>
                </c:pt>
                <c:pt idx="961">
                  <c:v>0.12012500000000009</c:v>
                </c:pt>
                <c:pt idx="962">
                  <c:v>0.12025000000000009</c:v>
                </c:pt>
                <c:pt idx="963">
                  <c:v>0.12037500000000009</c:v>
                </c:pt>
                <c:pt idx="964">
                  <c:v>0.12050000000000009</c:v>
                </c:pt>
                <c:pt idx="965">
                  <c:v>0.12062500000000009</c:v>
                </c:pt>
                <c:pt idx="966">
                  <c:v>0.12075000000000009</c:v>
                </c:pt>
                <c:pt idx="967">
                  <c:v>0.12087500000000009</c:v>
                </c:pt>
                <c:pt idx="968">
                  <c:v>0.12100000000000009</c:v>
                </c:pt>
                <c:pt idx="969">
                  <c:v>0.12112500000000009</c:v>
                </c:pt>
                <c:pt idx="970">
                  <c:v>0.12125000000000009</c:v>
                </c:pt>
                <c:pt idx="971">
                  <c:v>0.12137500000000009</c:v>
                </c:pt>
                <c:pt idx="972">
                  <c:v>0.12150000000000009</c:v>
                </c:pt>
                <c:pt idx="973">
                  <c:v>0.12162500000000009</c:v>
                </c:pt>
                <c:pt idx="974">
                  <c:v>0.12175000000000009</c:v>
                </c:pt>
                <c:pt idx="975">
                  <c:v>0.12187500000000009</c:v>
                </c:pt>
                <c:pt idx="976">
                  <c:v>0.12200000000000009</c:v>
                </c:pt>
                <c:pt idx="977">
                  <c:v>0.12212500000000009</c:v>
                </c:pt>
                <c:pt idx="978">
                  <c:v>0.12225000000000009</c:v>
                </c:pt>
                <c:pt idx="979">
                  <c:v>0.12237500000000009</c:v>
                </c:pt>
                <c:pt idx="980">
                  <c:v>0.12250000000000009</c:v>
                </c:pt>
                <c:pt idx="981">
                  <c:v>0.1226250000000001</c:v>
                </c:pt>
                <c:pt idx="982">
                  <c:v>0.1227500000000001</c:v>
                </c:pt>
                <c:pt idx="983">
                  <c:v>0.1228750000000001</c:v>
                </c:pt>
                <c:pt idx="984">
                  <c:v>0.1230000000000001</c:v>
                </c:pt>
                <c:pt idx="985">
                  <c:v>0.1231250000000001</c:v>
                </c:pt>
                <c:pt idx="986">
                  <c:v>0.1232500000000001</c:v>
                </c:pt>
                <c:pt idx="987">
                  <c:v>0.1233750000000001</c:v>
                </c:pt>
                <c:pt idx="988">
                  <c:v>0.1235000000000001</c:v>
                </c:pt>
                <c:pt idx="989">
                  <c:v>0.1236250000000001</c:v>
                </c:pt>
                <c:pt idx="990">
                  <c:v>0.1237500000000001</c:v>
                </c:pt>
                <c:pt idx="991">
                  <c:v>0.1238750000000001</c:v>
                </c:pt>
                <c:pt idx="992">
                  <c:v>0.1240000000000001</c:v>
                </c:pt>
                <c:pt idx="993">
                  <c:v>0.1241250000000001</c:v>
                </c:pt>
                <c:pt idx="994">
                  <c:v>0.1242500000000001</c:v>
                </c:pt>
                <c:pt idx="995">
                  <c:v>0.1243750000000001</c:v>
                </c:pt>
                <c:pt idx="996">
                  <c:v>0.1245000000000001</c:v>
                </c:pt>
                <c:pt idx="997">
                  <c:v>0.1246250000000001</c:v>
                </c:pt>
                <c:pt idx="998">
                  <c:v>0.1247500000000001</c:v>
                </c:pt>
                <c:pt idx="999">
                  <c:v>0.1248750000000001</c:v>
                </c:pt>
                <c:pt idx="1000">
                  <c:v>0.12500000000000008</c:v>
                </c:pt>
                <c:pt idx="1001">
                  <c:v>0.12512500000000007</c:v>
                </c:pt>
                <c:pt idx="1002">
                  <c:v>0.12525000000000006</c:v>
                </c:pt>
                <c:pt idx="1003">
                  <c:v>0.12537500000000004</c:v>
                </c:pt>
                <c:pt idx="1004">
                  <c:v>0.12550000000000003</c:v>
                </c:pt>
                <c:pt idx="1005">
                  <c:v>0.12562500000000001</c:v>
                </c:pt>
                <c:pt idx="1006">
                  <c:v>0.12575</c:v>
                </c:pt>
                <c:pt idx="1007">
                  <c:v>0.12587499999999999</c:v>
                </c:pt>
                <c:pt idx="1008">
                  <c:v>0.12599999999999997</c:v>
                </c:pt>
                <c:pt idx="1009">
                  <c:v>0.12612499999999996</c:v>
                </c:pt>
                <c:pt idx="1010">
                  <c:v>0.12624999999999995</c:v>
                </c:pt>
                <c:pt idx="1011">
                  <c:v>0.12637499999999993</c:v>
                </c:pt>
                <c:pt idx="1012">
                  <c:v>0.12649999999999992</c:v>
                </c:pt>
                <c:pt idx="1013">
                  <c:v>0.1266249999999999</c:v>
                </c:pt>
                <c:pt idx="1014">
                  <c:v>0.12674999999999989</c:v>
                </c:pt>
                <c:pt idx="1015">
                  <c:v>0.12687499999999988</c:v>
                </c:pt>
                <c:pt idx="1016">
                  <c:v>0.12699999999999986</c:v>
                </c:pt>
                <c:pt idx="1017">
                  <c:v>0.12712499999999985</c:v>
                </c:pt>
                <c:pt idx="1018">
                  <c:v>0.12724999999999984</c:v>
                </c:pt>
                <c:pt idx="1019">
                  <c:v>0.12737499999999982</c:v>
                </c:pt>
                <c:pt idx="1020">
                  <c:v>0.12749999999999981</c:v>
                </c:pt>
                <c:pt idx="1021">
                  <c:v>0.12762499999999979</c:v>
                </c:pt>
                <c:pt idx="1022">
                  <c:v>0.12774999999999978</c:v>
                </c:pt>
                <c:pt idx="1023">
                  <c:v>0.12787499999999977</c:v>
                </c:pt>
                <c:pt idx="1024">
                  <c:v>0.12799999999999975</c:v>
                </c:pt>
                <c:pt idx="1025">
                  <c:v>0.12812499999999974</c:v>
                </c:pt>
                <c:pt idx="1026">
                  <c:v>0.12824999999999973</c:v>
                </c:pt>
                <c:pt idx="1027">
                  <c:v>0.12837499999999971</c:v>
                </c:pt>
                <c:pt idx="1028">
                  <c:v>0.1284999999999997</c:v>
                </c:pt>
                <c:pt idx="1029">
                  <c:v>0.12862499999999968</c:v>
                </c:pt>
                <c:pt idx="1030">
                  <c:v>0.12874999999999967</c:v>
                </c:pt>
                <c:pt idx="1031">
                  <c:v>0.12887499999999966</c:v>
                </c:pt>
                <c:pt idx="1032">
                  <c:v>0.12899999999999964</c:v>
                </c:pt>
                <c:pt idx="1033">
                  <c:v>0.12912499999999963</c:v>
                </c:pt>
                <c:pt idx="1034">
                  <c:v>0.12924999999999962</c:v>
                </c:pt>
                <c:pt idx="1035">
                  <c:v>0.1293749999999996</c:v>
                </c:pt>
                <c:pt idx="1036">
                  <c:v>0.12949999999999959</c:v>
                </c:pt>
                <c:pt idx="1037">
                  <c:v>0.12962499999999957</c:v>
                </c:pt>
                <c:pt idx="1038">
                  <c:v>0.12974999999999956</c:v>
                </c:pt>
                <c:pt idx="1039">
                  <c:v>0.12987499999999955</c:v>
                </c:pt>
                <c:pt idx="1040">
                  <c:v>0.12999999999999953</c:v>
                </c:pt>
                <c:pt idx="1041">
                  <c:v>0.13012499999999952</c:v>
                </c:pt>
                <c:pt idx="1042">
                  <c:v>0.13024999999999951</c:v>
                </c:pt>
                <c:pt idx="1043">
                  <c:v>0.13037499999999949</c:v>
                </c:pt>
                <c:pt idx="1044">
                  <c:v>0.13049999999999948</c:v>
                </c:pt>
                <c:pt idx="1045">
                  <c:v>0.13062499999999946</c:v>
                </c:pt>
                <c:pt idx="1046">
                  <c:v>0.13074999999999945</c:v>
                </c:pt>
                <c:pt idx="1047">
                  <c:v>0.13087499999999944</c:v>
                </c:pt>
                <c:pt idx="1048">
                  <c:v>0.13099999999999942</c:v>
                </c:pt>
                <c:pt idx="1049">
                  <c:v>0.13112499999999941</c:v>
                </c:pt>
                <c:pt idx="1050">
                  <c:v>0.13124999999999939</c:v>
                </c:pt>
                <c:pt idx="1051">
                  <c:v>0.13137499999999938</c:v>
                </c:pt>
                <c:pt idx="1052">
                  <c:v>0.13149999999999937</c:v>
                </c:pt>
                <c:pt idx="1053">
                  <c:v>0.13162499999999935</c:v>
                </c:pt>
                <c:pt idx="1054">
                  <c:v>0.13174999999999934</c:v>
                </c:pt>
                <c:pt idx="1055">
                  <c:v>0.13187499999999933</c:v>
                </c:pt>
                <c:pt idx="1056">
                  <c:v>0.13199999999999931</c:v>
                </c:pt>
                <c:pt idx="1057">
                  <c:v>0.1321249999999993</c:v>
                </c:pt>
                <c:pt idx="1058">
                  <c:v>0.13224999999999928</c:v>
                </c:pt>
                <c:pt idx="1059">
                  <c:v>0.13237499999999927</c:v>
                </c:pt>
                <c:pt idx="1060">
                  <c:v>0.13249999999999926</c:v>
                </c:pt>
                <c:pt idx="1061">
                  <c:v>0.13262499999999924</c:v>
                </c:pt>
                <c:pt idx="1062">
                  <c:v>0.13274999999999923</c:v>
                </c:pt>
                <c:pt idx="1063">
                  <c:v>0.13287499999999922</c:v>
                </c:pt>
                <c:pt idx="1064">
                  <c:v>0.1329999999999992</c:v>
                </c:pt>
                <c:pt idx="1065">
                  <c:v>0.13312499999999919</c:v>
                </c:pt>
                <c:pt idx="1066">
                  <c:v>0.13324999999999917</c:v>
                </c:pt>
                <c:pt idx="1067">
                  <c:v>0.13337499999999916</c:v>
                </c:pt>
                <c:pt idx="1068">
                  <c:v>0.13349999999999915</c:v>
                </c:pt>
                <c:pt idx="1069">
                  <c:v>0.13362499999999913</c:v>
                </c:pt>
                <c:pt idx="1070">
                  <c:v>0.13374999999999912</c:v>
                </c:pt>
                <c:pt idx="1071">
                  <c:v>0.13387499999999911</c:v>
                </c:pt>
                <c:pt idx="1072">
                  <c:v>0.13399999999999909</c:v>
                </c:pt>
                <c:pt idx="1073">
                  <c:v>0.13412499999999908</c:v>
                </c:pt>
                <c:pt idx="1074">
                  <c:v>0.13424999999999906</c:v>
                </c:pt>
                <c:pt idx="1075">
                  <c:v>0.13437499999999905</c:v>
                </c:pt>
                <c:pt idx="1076">
                  <c:v>0.13449999999999904</c:v>
                </c:pt>
                <c:pt idx="1077">
                  <c:v>0.13462499999999902</c:v>
                </c:pt>
                <c:pt idx="1078">
                  <c:v>0.13474999999999901</c:v>
                </c:pt>
                <c:pt idx="1079">
                  <c:v>0.134874999999999</c:v>
                </c:pt>
                <c:pt idx="1080">
                  <c:v>0.13499999999999898</c:v>
                </c:pt>
                <c:pt idx="1081">
                  <c:v>0.13512499999999897</c:v>
                </c:pt>
                <c:pt idx="1082">
                  <c:v>0.13524999999999895</c:v>
                </c:pt>
                <c:pt idx="1083">
                  <c:v>0.13537499999999894</c:v>
                </c:pt>
                <c:pt idx="1084">
                  <c:v>0.13549999999999893</c:v>
                </c:pt>
                <c:pt idx="1085">
                  <c:v>0.13562499999999891</c:v>
                </c:pt>
                <c:pt idx="1086">
                  <c:v>0.1357499999999989</c:v>
                </c:pt>
                <c:pt idx="1087">
                  <c:v>0.13587499999999889</c:v>
                </c:pt>
                <c:pt idx="1088">
                  <c:v>0.13599999999999887</c:v>
                </c:pt>
                <c:pt idx="1089">
                  <c:v>0.13612499999999886</c:v>
                </c:pt>
                <c:pt idx="1090">
                  <c:v>0.13624999999999884</c:v>
                </c:pt>
                <c:pt idx="1091">
                  <c:v>0.13637499999999883</c:v>
                </c:pt>
                <c:pt idx="1092">
                  <c:v>0.13649999999999882</c:v>
                </c:pt>
                <c:pt idx="1093">
                  <c:v>0.1366249999999988</c:v>
                </c:pt>
                <c:pt idx="1094">
                  <c:v>0.13674999999999879</c:v>
                </c:pt>
                <c:pt idx="1095">
                  <c:v>0.13687499999999878</c:v>
                </c:pt>
                <c:pt idx="1096">
                  <c:v>0.13699999999999876</c:v>
                </c:pt>
                <c:pt idx="1097">
                  <c:v>0.13712499999999875</c:v>
                </c:pt>
                <c:pt idx="1098">
                  <c:v>0.13724999999999873</c:v>
                </c:pt>
                <c:pt idx="1099">
                  <c:v>0.13737499999999872</c:v>
                </c:pt>
                <c:pt idx="1100">
                  <c:v>0.13749999999999871</c:v>
                </c:pt>
                <c:pt idx="1101">
                  <c:v>0.13762499999999869</c:v>
                </c:pt>
                <c:pt idx="1102">
                  <c:v>0.13774999999999868</c:v>
                </c:pt>
                <c:pt idx="1103">
                  <c:v>0.13787499999999867</c:v>
                </c:pt>
                <c:pt idx="1104">
                  <c:v>0.13799999999999865</c:v>
                </c:pt>
                <c:pt idx="1105">
                  <c:v>0.13812499999999864</c:v>
                </c:pt>
                <c:pt idx="1106">
                  <c:v>0.13824999999999862</c:v>
                </c:pt>
                <c:pt idx="1107">
                  <c:v>0.13837499999999861</c:v>
                </c:pt>
                <c:pt idx="1108">
                  <c:v>0.1384999999999986</c:v>
                </c:pt>
                <c:pt idx="1109">
                  <c:v>0.13862499999999858</c:v>
                </c:pt>
                <c:pt idx="1110">
                  <c:v>0.13874999999999857</c:v>
                </c:pt>
                <c:pt idx="1111">
                  <c:v>0.13887499999999856</c:v>
                </c:pt>
                <c:pt idx="1112">
                  <c:v>0.13899999999999854</c:v>
                </c:pt>
                <c:pt idx="1113">
                  <c:v>0.13912499999999853</c:v>
                </c:pt>
                <c:pt idx="1114">
                  <c:v>0.13924999999999851</c:v>
                </c:pt>
                <c:pt idx="1115">
                  <c:v>0.1393749999999985</c:v>
                </c:pt>
                <c:pt idx="1116">
                  <c:v>0.13949999999999849</c:v>
                </c:pt>
                <c:pt idx="1117">
                  <c:v>0.13962499999999847</c:v>
                </c:pt>
                <c:pt idx="1118">
                  <c:v>0.13974999999999846</c:v>
                </c:pt>
                <c:pt idx="1119">
                  <c:v>0.13987499999999845</c:v>
                </c:pt>
                <c:pt idx="1120">
                  <c:v>0.13999999999999843</c:v>
                </c:pt>
                <c:pt idx="1121">
                  <c:v>0.14012499999999842</c:v>
                </c:pt>
                <c:pt idx="1122">
                  <c:v>0.1402499999999984</c:v>
                </c:pt>
                <c:pt idx="1123">
                  <c:v>0.14037499999999839</c:v>
                </c:pt>
                <c:pt idx="1124">
                  <c:v>0.14049999999999838</c:v>
                </c:pt>
                <c:pt idx="1125">
                  <c:v>0.14062499999999836</c:v>
                </c:pt>
                <c:pt idx="1126">
                  <c:v>0.14074999999999835</c:v>
                </c:pt>
                <c:pt idx="1127">
                  <c:v>0.14087499999999833</c:v>
                </c:pt>
                <c:pt idx="1128">
                  <c:v>0.14099999999999832</c:v>
                </c:pt>
                <c:pt idx="1129">
                  <c:v>0.14112499999999831</c:v>
                </c:pt>
                <c:pt idx="1130">
                  <c:v>0.14124999999999829</c:v>
                </c:pt>
                <c:pt idx="1131">
                  <c:v>0.14137499999999828</c:v>
                </c:pt>
                <c:pt idx="1132">
                  <c:v>0.14149999999999827</c:v>
                </c:pt>
                <c:pt idx="1133">
                  <c:v>0.14162499999999825</c:v>
                </c:pt>
                <c:pt idx="1134">
                  <c:v>0.14174999999999824</c:v>
                </c:pt>
                <c:pt idx="1135">
                  <c:v>0.14187499999999822</c:v>
                </c:pt>
                <c:pt idx="1136">
                  <c:v>0.14199999999999821</c:v>
                </c:pt>
                <c:pt idx="1137">
                  <c:v>0.1421249999999982</c:v>
                </c:pt>
                <c:pt idx="1138">
                  <c:v>0.14224999999999818</c:v>
                </c:pt>
                <c:pt idx="1139">
                  <c:v>0.14237499999999817</c:v>
                </c:pt>
                <c:pt idx="1140">
                  <c:v>0.14249999999999816</c:v>
                </c:pt>
                <c:pt idx="1141">
                  <c:v>0.14262499999999814</c:v>
                </c:pt>
                <c:pt idx="1142">
                  <c:v>0.14274999999999813</c:v>
                </c:pt>
                <c:pt idx="1143">
                  <c:v>0.14287499999999811</c:v>
                </c:pt>
                <c:pt idx="1144">
                  <c:v>0.1429999999999981</c:v>
                </c:pt>
                <c:pt idx="1145">
                  <c:v>0.14312499999999809</c:v>
                </c:pt>
                <c:pt idx="1146">
                  <c:v>0.14324999999999807</c:v>
                </c:pt>
                <c:pt idx="1147">
                  <c:v>0.14337499999999806</c:v>
                </c:pt>
                <c:pt idx="1148">
                  <c:v>0.14349999999999805</c:v>
                </c:pt>
                <c:pt idx="1149">
                  <c:v>0.14362499999999803</c:v>
                </c:pt>
                <c:pt idx="1150">
                  <c:v>0.14374999999999802</c:v>
                </c:pt>
                <c:pt idx="1151">
                  <c:v>0.143874999999998</c:v>
                </c:pt>
                <c:pt idx="1152">
                  <c:v>0.14399999999999799</c:v>
                </c:pt>
                <c:pt idx="1153">
                  <c:v>0.14412499999999798</c:v>
                </c:pt>
                <c:pt idx="1154">
                  <c:v>0.14424999999999796</c:v>
                </c:pt>
                <c:pt idx="1155">
                  <c:v>0.14437499999999795</c:v>
                </c:pt>
                <c:pt idx="1156">
                  <c:v>0.14449999999999794</c:v>
                </c:pt>
                <c:pt idx="1157">
                  <c:v>0.14462499999999792</c:v>
                </c:pt>
                <c:pt idx="1158">
                  <c:v>0.14474999999999791</c:v>
                </c:pt>
                <c:pt idx="1159">
                  <c:v>0.14487499999999789</c:v>
                </c:pt>
                <c:pt idx="1160">
                  <c:v>0.14499999999999788</c:v>
                </c:pt>
                <c:pt idx="1161">
                  <c:v>0.14512499999999787</c:v>
                </c:pt>
                <c:pt idx="1162">
                  <c:v>0.14524999999999785</c:v>
                </c:pt>
                <c:pt idx="1163">
                  <c:v>0.14537499999999784</c:v>
                </c:pt>
                <c:pt idx="1164">
                  <c:v>0.14549999999999783</c:v>
                </c:pt>
                <c:pt idx="1165">
                  <c:v>0.14562499999999781</c:v>
                </c:pt>
                <c:pt idx="1166">
                  <c:v>0.1457499999999978</c:v>
                </c:pt>
                <c:pt idx="1167">
                  <c:v>0.14587499999999778</c:v>
                </c:pt>
                <c:pt idx="1168">
                  <c:v>0.14599999999999777</c:v>
                </c:pt>
                <c:pt idx="1169">
                  <c:v>0.14612499999999776</c:v>
                </c:pt>
                <c:pt idx="1170">
                  <c:v>0.14624999999999774</c:v>
                </c:pt>
                <c:pt idx="1171">
                  <c:v>0.14637499999999773</c:v>
                </c:pt>
                <c:pt idx="1172">
                  <c:v>0.14649999999999772</c:v>
                </c:pt>
                <c:pt idx="1173">
                  <c:v>0.1466249999999977</c:v>
                </c:pt>
                <c:pt idx="1174">
                  <c:v>0.14674999999999769</c:v>
                </c:pt>
                <c:pt idx="1175">
                  <c:v>0.14687499999999767</c:v>
                </c:pt>
                <c:pt idx="1176">
                  <c:v>0.14699999999999766</c:v>
                </c:pt>
                <c:pt idx="1177">
                  <c:v>0.14712499999999765</c:v>
                </c:pt>
                <c:pt idx="1178">
                  <c:v>0.14724999999999763</c:v>
                </c:pt>
                <c:pt idx="1179">
                  <c:v>0.14737499999999762</c:v>
                </c:pt>
                <c:pt idx="1180">
                  <c:v>0.14749999999999761</c:v>
                </c:pt>
                <c:pt idx="1181">
                  <c:v>0.14762499999999759</c:v>
                </c:pt>
                <c:pt idx="1182">
                  <c:v>0.14774999999999758</c:v>
                </c:pt>
                <c:pt idx="1183">
                  <c:v>0.14787499999999756</c:v>
                </c:pt>
                <c:pt idx="1184">
                  <c:v>0.14799999999999755</c:v>
                </c:pt>
                <c:pt idx="1185">
                  <c:v>0.14812499999999754</c:v>
                </c:pt>
                <c:pt idx="1186">
                  <c:v>0.14824999999999752</c:v>
                </c:pt>
                <c:pt idx="1187">
                  <c:v>0.14837499999999751</c:v>
                </c:pt>
                <c:pt idx="1188">
                  <c:v>0.1484999999999975</c:v>
                </c:pt>
                <c:pt idx="1189">
                  <c:v>0.14862499999999748</c:v>
                </c:pt>
                <c:pt idx="1190">
                  <c:v>0.14874999999999747</c:v>
                </c:pt>
                <c:pt idx="1191">
                  <c:v>0.14887499999999745</c:v>
                </c:pt>
                <c:pt idx="1192">
                  <c:v>0.14899999999999744</c:v>
                </c:pt>
                <c:pt idx="1193">
                  <c:v>0.14912499999999743</c:v>
                </c:pt>
                <c:pt idx="1194">
                  <c:v>0.14924999999999741</c:v>
                </c:pt>
                <c:pt idx="1195">
                  <c:v>0.1493749999999974</c:v>
                </c:pt>
                <c:pt idx="1196">
                  <c:v>0.14949999999999738</c:v>
                </c:pt>
                <c:pt idx="1197">
                  <c:v>0.14962499999999737</c:v>
                </c:pt>
                <c:pt idx="1198">
                  <c:v>0.14974999999999736</c:v>
                </c:pt>
                <c:pt idx="1199">
                  <c:v>0.14987499999999734</c:v>
                </c:pt>
                <c:pt idx="1200">
                  <c:v>0.14999999999999733</c:v>
                </c:pt>
                <c:pt idx="1201">
                  <c:v>0.15012499999999732</c:v>
                </c:pt>
                <c:pt idx="1202">
                  <c:v>0.1502499999999973</c:v>
                </c:pt>
                <c:pt idx="1203">
                  <c:v>0.15037499999999729</c:v>
                </c:pt>
                <c:pt idx="1204">
                  <c:v>0.15049999999999727</c:v>
                </c:pt>
                <c:pt idx="1205">
                  <c:v>0.15062499999999726</c:v>
                </c:pt>
                <c:pt idx="1206">
                  <c:v>0.15074999999999725</c:v>
                </c:pt>
                <c:pt idx="1207">
                  <c:v>0.15087499999999723</c:v>
                </c:pt>
                <c:pt idx="1208">
                  <c:v>0.15099999999999722</c:v>
                </c:pt>
                <c:pt idx="1209">
                  <c:v>0.15112499999999721</c:v>
                </c:pt>
                <c:pt idx="1210">
                  <c:v>0.15124999999999719</c:v>
                </c:pt>
                <c:pt idx="1211">
                  <c:v>0.15137499999999718</c:v>
                </c:pt>
                <c:pt idx="1212">
                  <c:v>0.15149999999999716</c:v>
                </c:pt>
                <c:pt idx="1213">
                  <c:v>0.15162499999999715</c:v>
                </c:pt>
                <c:pt idx="1214">
                  <c:v>0.15174999999999714</c:v>
                </c:pt>
                <c:pt idx="1215">
                  <c:v>0.15187499999999712</c:v>
                </c:pt>
                <c:pt idx="1216">
                  <c:v>0.15199999999999711</c:v>
                </c:pt>
                <c:pt idx="1217">
                  <c:v>0.1521249999999971</c:v>
                </c:pt>
                <c:pt idx="1218">
                  <c:v>0.15224999999999708</c:v>
                </c:pt>
                <c:pt idx="1219">
                  <c:v>0.15237499999999707</c:v>
                </c:pt>
                <c:pt idx="1220">
                  <c:v>0.15249999999999705</c:v>
                </c:pt>
                <c:pt idx="1221">
                  <c:v>0.15262499999999704</c:v>
                </c:pt>
                <c:pt idx="1222">
                  <c:v>0.15274999999999703</c:v>
                </c:pt>
                <c:pt idx="1223">
                  <c:v>0.15287499999999701</c:v>
                </c:pt>
                <c:pt idx="1224">
                  <c:v>0.152999999999997</c:v>
                </c:pt>
                <c:pt idx="1225">
                  <c:v>0.15312499999999699</c:v>
                </c:pt>
                <c:pt idx="1226">
                  <c:v>0.15324999999999697</c:v>
                </c:pt>
                <c:pt idx="1227">
                  <c:v>0.15337499999999696</c:v>
                </c:pt>
                <c:pt idx="1228">
                  <c:v>0.15349999999999694</c:v>
                </c:pt>
                <c:pt idx="1229">
                  <c:v>0.15362499999999693</c:v>
                </c:pt>
                <c:pt idx="1230">
                  <c:v>0.15374999999999692</c:v>
                </c:pt>
                <c:pt idx="1231">
                  <c:v>0.1538749999999969</c:v>
                </c:pt>
                <c:pt idx="1232">
                  <c:v>0.15399999999999689</c:v>
                </c:pt>
                <c:pt idx="1233">
                  <c:v>0.15412499999999688</c:v>
                </c:pt>
                <c:pt idx="1234">
                  <c:v>0.15424999999999686</c:v>
                </c:pt>
                <c:pt idx="1235">
                  <c:v>0.15437499999999685</c:v>
                </c:pt>
                <c:pt idx="1236">
                  <c:v>0.15449999999999683</c:v>
                </c:pt>
                <c:pt idx="1237">
                  <c:v>0.15462499999999682</c:v>
                </c:pt>
                <c:pt idx="1238">
                  <c:v>0.15474999999999681</c:v>
                </c:pt>
                <c:pt idx="1239">
                  <c:v>0.15487499999999679</c:v>
                </c:pt>
                <c:pt idx="1240">
                  <c:v>0.15499999999999678</c:v>
                </c:pt>
                <c:pt idx="1241">
                  <c:v>0.15512499999999677</c:v>
                </c:pt>
                <c:pt idx="1242">
                  <c:v>0.15524999999999675</c:v>
                </c:pt>
                <c:pt idx="1243">
                  <c:v>0.15537499999999674</c:v>
                </c:pt>
                <c:pt idx="1244">
                  <c:v>0.15549999999999672</c:v>
                </c:pt>
                <c:pt idx="1245">
                  <c:v>0.15562499999999671</c:v>
                </c:pt>
                <c:pt idx="1246">
                  <c:v>0.1557499999999967</c:v>
                </c:pt>
                <c:pt idx="1247">
                  <c:v>0.15587499999999668</c:v>
                </c:pt>
                <c:pt idx="1248">
                  <c:v>0.15599999999999667</c:v>
                </c:pt>
                <c:pt idx="1249">
                  <c:v>0.15612499999999666</c:v>
                </c:pt>
                <c:pt idx="1250">
                  <c:v>0.15624999999999664</c:v>
                </c:pt>
                <c:pt idx="1251">
                  <c:v>0.15637499999999663</c:v>
                </c:pt>
                <c:pt idx="1252">
                  <c:v>0.15649999999999661</c:v>
                </c:pt>
                <c:pt idx="1253">
                  <c:v>0.1566249999999966</c:v>
                </c:pt>
                <c:pt idx="1254">
                  <c:v>0.15674999999999659</c:v>
                </c:pt>
                <c:pt idx="1255">
                  <c:v>0.15687499999999657</c:v>
                </c:pt>
                <c:pt idx="1256">
                  <c:v>0.15699999999999656</c:v>
                </c:pt>
                <c:pt idx="1257">
                  <c:v>0.15712499999999655</c:v>
                </c:pt>
                <c:pt idx="1258">
                  <c:v>0.15724999999999653</c:v>
                </c:pt>
                <c:pt idx="1259">
                  <c:v>0.15737499999999652</c:v>
                </c:pt>
                <c:pt idx="1260">
                  <c:v>0.1574999999999965</c:v>
                </c:pt>
                <c:pt idx="1261">
                  <c:v>0.15762499999999649</c:v>
                </c:pt>
                <c:pt idx="1262">
                  <c:v>0.15774999999999648</c:v>
                </c:pt>
                <c:pt idx="1263">
                  <c:v>0.15787499999999646</c:v>
                </c:pt>
                <c:pt idx="1264">
                  <c:v>0.15799999999999645</c:v>
                </c:pt>
                <c:pt idx="1265">
                  <c:v>0.15812499999999644</c:v>
                </c:pt>
                <c:pt idx="1266">
                  <c:v>0.15824999999999642</c:v>
                </c:pt>
                <c:pt idx="1267">
                  <c:v>0.15837499999999641</c:v>
                </c:pt>
                <c:pt idx="1268">
                  <c:v>0.15849999999999639</c:v>
                </c:pt>
                <c:pt idx="1269">
                  <c:v>0.15862499999999638</c:v>
                </c:pt>
                <c:pt idx="1270">
                  <c:v>0.15874999999999637</c:v>
                </c:pt>
                <c:pt idx="1271">
                  <c:v>0.15887499999999635</c:v>
                </c:pt>
                <c:pt idx="1272">
                  <c:v>0.15899999999999634</c:v>
                </c:pt>
                <c:pt idx="1273">
                  <c:v>0.15912499999999632</c:v>
                </c:pt>
                <c:pt idx="1274">
                  <c:v>0.15924999999999631</c:v>
                </c:pt>
                <c:pt idx="1275">
                  <c:v>0.1593749999999963</c:v>
                </c:pt>
                <c:pt idx="1276">
                  <c:v>0.15949999999999628</c:v>
                </c:pt>
                <c:pt idx="1277">
                  <c:v>0.15962499999999627</c:v>
                </c:pt>
                <c:pt idx="1278">
                  <c:v>0.15974999999999626</c:v>
                </c:pt>
                <c:pt idx="1279">
                  <c:v>0.15987499999999624</c:v>
                </c:pt>
                <c:pt idx="1280">
                  <c:v>0.15999999999999623</c:v>
                </c:pt>
                <c:pt idx="1281">
                  <c:v>0.16012499999999621</c:v>
                </c:pt>
                <c:pt idx="1282">
                  <c:v>0.1602499999999962</c:v>
                </c:pt>
                <c:pt idx="1283">
                  <c:v>0.16037499999999619</c:v>
                </c:pt>
                <c:pt idx="1284">
                  <c:v>0.16049999999999617</c:v>
                </c:pt>
                <c:pt idx="1285">
                  <c:v>0.16062499999999616</c:v>
                </c:pt>
                <c:pt idx="1286">
                  <c:v>0.16074999999999615</c:v>
                </c:pt>
                <c:pt idx="1287">
                  <c:v>0.16087499999999613</c:v>
                </c:pt>
                <c:pt idx="1288">
                  <c:v>0.16099999999999612</c:v>
                </c:pt>
                <c:pt idx="1289">
                  <c:v>0.1611249999999961</c:v>
                </c:pt>
                <c:pt idx="1290">
                  <c:v>0.16124999999999609</c:v>
                </c:pt>
                <c:pt idx="1291">
                  <c:v>0.16137499999999608</c:v>
                </c:pt>
                <c:pt idx="1292">
                  <c:v>0.16149999999999606</c:v>
                </c:pt>
                <c:pt idx="1293">
                  <c:v>0.16162499999999605</c:v>
                </c:pt>
                <c:pt idx="1294">
                  <c:v>0.16174999999999604</c:v>
                </c:pt>
                <c:pt idx="1295">
                  <c:v>0.16187499999999602</c:v>
                </c:pt>
                <c:pt idx="1296">
                  <c:v>0.16199999999999601</c:v>
                </c:pt>
                <c:pt idx="1297">
                  <c:v>0.16212499999999599</c:v>
                </c:pt>
                <c:pt idx="1298">
                  <c:v>0.16224999999999598</c:v>
                </c:pt>
                <c:pt idx="1299">
                  <c:v>0.16237499999999597</c:v>
                </c:pt>
                <c:pt idx="1300">
                  <c:v>0.16249999999999595</c:v>
                </c:pt>
                <c:pt idx="1301">
                  <c:v>0.16262499999999594</c:v>
                </c:pt>
                <c:pt idx="1302">
                  <c:v>0.16274999999999593</c:v>
                </c:pt>
                <c:pt idx="1303">
                  <c:v>0.16287499999999591</c:v>
                </c:pt>
                <c:pt idx="1304">
                  <c:v>0.1629999999999959</c:v>
                </c:pt>
                <c:pt idx="1305">
                  <c:v>0.16312499999999588</c:v>
                </c:pt>
                <c:pt idx="1306">
                  <c:v>0.16324999999999587</c:v>
                </c:pt>
                <c:pt idx="1307">
                  <c:v>0.16337499999999586</c:v>
                </c:pt>
                <c:pt idx="1308">
                  <c:v>0.16349999999999584</c:v>
                </c:pt>
                <c:pt idx="1309">
                  <c:v>0.16362499999999583</c:v>
                </c:pt>
                <c:pt idx="1310">
                  <c:v>0.16374999999999582</c:v>
                </c:pt>
                <c:pt idx="1311">
                  <c:v>0.1638749999999958</c:v>
                </c:pt>
                <c:pt idx="1312">
                  <c:v>0.16399999999999579</c:v>
                </c:pt>
                <c:pt idx="1313">
                  <c:v>0.16412499999999577</c:v>
                </c:pt>
                <c:pt idx="1314">
                  <c:v>0.16424999999999576</c:v>
                </c:pt>
                <c:pt idx="1315">
                  <c:v>0.16437499999999575</c:v>
                </c:pt>
                <c:pt idx="1316">
                  <c:v>0.16449999999999573</c:v>
                </c:pt>
                <c:pt idx="1317">
                  <c:v>0.16462499999999572</c:v>
                </c:pt>
                <c:pt idx="1318">
                  <c:v>0.16474999999999571</c:v>
                </c:pt>
                <c:pt idx="1319">
                  <c:v>0.16487499999999569</c:v>
                </c:pt>
                <c:pt idx="1320">
                  <c:v>0.16499999999999568</c:v>
                </c:pt>
                <c:pt idx="1321">
                  <c:v>0.16512499999999566</c:v>
                </c:pt>
                <c:pt idx="1322">
                  <c:v>0.16524999999999565</c:v>
                </c:pt>
                <c:pt idx="1323">
                  <c:v>0.16537499999999564</c:v>
                </c:pt>
                <c:pt idx="1324">
                  <c:v>0.16549999999999562</c:v>
                </c:pt>
                <c:pt idx="1325">
                  <c:v>0.16562499999999561</c:v>
                </c:pt>
                <c:pt idx="1326">
                  <c:v>0.1657499999999956</c:v>
                </c:pt>
                <c:pt idx="1327">
                  <c:v>0.16587499999999558</c:v>
                </c:pt>
                <c:pt idx="1328">
                  <c:v>0.16599999999999557</c:v>
                </c:pt>
                <c:pt idx="1329">
                  <c:v>0.16612499999999555</c:v>
                </c:pt>
                <c:pt idx="1330">
                  <c:v>0.16624999999999554</c:v>
                </c:pt>
                <c:pt idx="1331">
                  <c:v>0.16637499999999553</c:v>
                </c:pt>
                <c:pt idx="1332">
                  <c:v>0.16649999999999551</c:v>
                </c:pt>
                <c:pt idx="1333">
                  <c:v>0.1666249999999955</c:v>
                </c:pt>
                <c:pt idx="1334">
                  <c:v>0.16674999999999549</c:v>
                </c:pt>
                <c:pt idx="1335">
                  <c:v>0.16687499999999547</c:v>
                </c:pt>
                <c:pt idx="1336">
                  <c:v>0.16699999999999546</c:v>
                </c:pt>
                <c:pt idx="1337">
                  <c:v>0.16712499999999544</c:v>
                </c:pt>
                <c:pt idx="1338">
                  <c:v>0.16724999999999543</c:v>
                </c:pt>
                <c:pt idx="1339">
                  <c:v>0.16737499999999542</c:v>
                </c:pt>
                <c:pt idx="1340">
                  <c:v>0.1674999999999954</c:v>
                </c:pt>
                <c:pt idx="1341">
                  <c:v>0.16762499999999539</c:v>
                </c:pt>
                <c:pt idx="1342">
                  <c:v>0.16774999999999538</c:v>
                </c:pt>
                <c:pt idx="1343">
                  <c:v>0.16787499999999536</c:v>
                </c:pt>
                <c:pt idx="1344">
                  <c:v>0.16799999999999535</c:v>
                </c:pt>
                <c:pt idx="1345">
                  <c:v>0.16812499999999533</c:v>
                </c:pt>
                <c:pt idx="1346">
                  <c:v>0.16824999999999532</c:v>
                </c:pt>
                <c:pt idx="1347">
                  <c:v>0.16837499999999531</c:v>
                </c:pt>
                <c:pt idx="1348">
                  <c:v>0.16849999999999529</c:v>
                </c:pt>
                <c:pt idx="1349">
                  <c:v>0.16862499999999528</c:v>
                </c:pt>
                <c:pt idx="1350">
                  <c:v>0.16874999999999526</c:v>
                </c:pt>
                <c:pt idx="1351">
                  <c:v>0.16887499999999525</c:v>
                </c:pt>
                <c:pt idx="1352">
                  <c:v>0.16899999999999524</c:v>
                </c:pt>
                <c:pt idx="1353">
                  <c:v>0.16912499999999522</c:v>
                </c:pt>
                <c:pt idx="1354">
                  <c:v>0.16924999999999521</c:v>
                </c:pt>
                <c:pt idx="1355">
                  <c:v>0.1693749999999952</c:v>
                </c:pt>
                <c:pt idx="1356">
                  <c:v>0.16949999999999518</c:v>
                </c:pt>
                <c:pt idx="1357">
                  <c:v>0.16962499999999517</c:v>
                </c:pt>
                <c:pt idx="1358">
                  <c:v>0.16974999999999515</c:v>
                </c:pt>
                <c:pt idx="1359">
                  <c:v>0.16987499999999514</c:v>
                </c:pt>
                <c:pt idx="1360">
                  <c:v>0.16999999999999513</c:v>
                </c:pt>
                <c:pt idx="1361">
                  <c:v>0.17012499999999511</c:v>
                </c:pt>
                <c:pt idx="1362">
                  <c:v>0.1702499999999951</c:v>
                </c:pt>
                <c:pt idx="1363">
                  <c:v>0.17037499999999509</c:v>
                </c:pt>
                <c:pt idx="1364">
                  <c:v>0.17049999999999507</c:v>
                </c:pt>
                <c:pt idx="1365">
                  <c:v>0.17062499999999506</c:v>
                </c:pt>
                <c:pt idx="1366">
                  <c:v>0.17074999999999504</c:v>
                </c:pt>
                <c:pt idx="1367">
                  <c:v>0.17087499999999503</c:v>
                </c:pt>
                <c:pt idx="1368">
                  <c:v>0.17099999999999502</c:v>
                </c:pt>
                <c:pt idx="1369">
                  <c:v>0.171124999999995</c:v>
                </c:pt>
                <c:pt idx="1370">
                  <c:v>0.17124999999999499</c:v>
                </c:pt>
                <c:pt idx="1371">
                  <c:v>0.17137499999999498</c:v>
                </c:pt>
                <c:pt idx="1372">
                  <c:v>0.17149999999999496</c:v>
                </c:pt>
                <c:pt idx="1373">
                  <c:v>0.17162499999999495</c:v>
                </c:pt>
                <c:pt idx="1374">
                  <c:v>0.17174999999999493</c:v>
                </c:pt>
                <c:pt idx="1375">
                  <c:v>0.17187499999999492</c:v>
                </c:pt>
                <c:pt idx="1376">
                  <c:v>0.17199999999999491</c:v>
                </c:pt>
                <c:pt idx="1377">
                  <c:v>0.17212499999999489</c:v>
                </c:pt>
                <c:pt idx="1378">
                  <c:v>0.17224999999999488</c:v>
                </c:pt>
                <c:pt idx="1379">
                  <c:v>0.17237499999999487</c:v>
                </c:pt>
                <c:pt idx="1380">
                  <c:v>0.17249999999999485</c:v>
                </c:pt>
                <c:pt idx="1381">
                  <c:v>0.17262499999999484</c:v>
                </c:pt>
                <c:pt idx="1382">
                  <c:v>0.17274999999999482</c:v>
                </c:pt>
                <c:pt idx="1383">
                  <c:v>0.17287499999999481</c:v>
                </c:pt>
                <c:pt idx="1384">
                  <c:v>0.1729999999999948</c:v>
                </c:pt>
                <c:pt idx="1385">
                  <c:v>0.17312499999999478</c:v>
                </c:pt>
                <c:pt idx="1386">
                  <c:v>0.17324999999999477</c:v>
                </c:pt>
                <c:pt idx="1387">
                  <c:v>0.17337499999999476</c:v>
                </c:pt>
                <c:pt idx="1388">
                  <c:v>0.17349999999999474</c:v>
                </c:pt>
                <c:pt idx="1389">
                  <c:v>0.17362499999999473</c:v>
                </c:pt>
                <c:pt idx="1390">
                  <c:v>0.17374999999999471</c:v>
                </c:pt>
                <c:pt idx="1391">
                  <c:v>0.1738749999999947</c:v>
                </c:pt>
                <c:pt idx="1392">
                  <c:v>0.17399999999999469</c:v>
                </c:pt>
                <c:pt idx="1393">
                  <c:v>0.17412499999999467</c:v>
                </c:pt>
                <c:pt idx="1394">
                  <c:v>0.17424999999999466</c:v>
                </c:pt>
                <c:pt idx="1395">
                  <c:v>0.17437499999999465</c:v>
                </c:pt>
                <c:pt idx="1396">
                  <c:v>0.17449999999999463</c:v>
                </c:pt>
                <c:pt idx="1397">
                  <c:v>0.17462499999999462</c:v>
                </c:pt>
                <c:pt idx="1398">
                  <c:v>0.1747499999999946</c:v>
                </c:pt>
                <c:pt idx="1399">
                  <c:v>0.17487499999999459</c:v>
                </c:pt>
                <c:pt idx="1400">
                  <c:v>0.17499999999999458</c:v>
                </c:pt>
                <c:pt idx="1401">
                  <c:v>0.17512499999999456</c:v>
                </c:pt>
                <c:pt idx="1402">
                  <c:v>0.17524999999999455</c:v>
                </c:pt>
                <c:pt idx="1403">
                  <c:v>0.17537499999999454</c:v>
                </c:pt>
                <c:pt idx="1404">
                  <c:v>0.17549999999999452</c:v>
                </c:pt>
                <c:pt idx="1405">
                  <c:v>0.17562499999999451</c:v>
                </c:pt>
                <c:pt idx="1406">
                  <c:v>0.17574999999999449</c:v>
                </c:pt>
                <c:pt idx="1407">
                  <c:v>0.17587499999999448</c:v>
                </c:pt>
                <c:pt idx="1408">
                  <c:v>0.17599999999999447</c:v>
                </c:pt>
                <c:pt idx="1409">
                  <c:v>0.17612499999999445</c:v>
                </c:pt>
                <c:pt idx="1410">
                  <c:v>0.17624999999999444</c:v>
                </c:pt>
                <c:pt idx="1411">
                  <c:v>0.17637499999999443</c:v>
                </c:pt>
                <c:pt idx="1412">
                  <c:v>0.17649999999999441</c:v>
                </c:pt>
                <c:pt idx="1413">
                  <c:v>0.1766249999999944</c:v>
                </c:pt>
                <c:pt idx="1414">
                  <c:v>0.17674999999999438</c:v>
                </c:pt>
                <c:pt idx="1415">
                  <c:v>0.17687499999999437</c:v>
                </c:pt>
                <c:pt idx="1416">
                  <c:v>0.17699999999999436</c:v>
                </c:pt>
                <c:pt idx="1417">
                  <c:v>0.17712499999999434</c:v>
                </c:pt>
                <c:pt idx="1418">
                  <c:v>0.17724999999999433</c:v>
                </c:pt>
                <c:pt idx="1419">
                  <c:v>0.17737499999999431</c:v>
                </c:pt>
                <c:pt idx="1420">
                  <c:v>0.1774999999999943</c:v>
                </c:pt>
                <c:pt idx="1421">
                  <c:v>0.17762499999999429</c:v>
                </c:pt>
                <c:pt idx="1422">
                  <c:v>0.17774999999999427</c:v>
                </c:pt>
                <c:pt idx="1423">
                  <c:v>0.17787499999999426</c:v>
                </c:pt>
                <c:pt idx="1424">
                  <c:v>0.17799999999999425</c:v>
                </c:pt>
                <c:pt idx="1425">
                  <c:v>0.17812499999999423</c:v>
                </c:pt>
                <c:pt idx="1426">
                  <c:v>0.17824999999999422</c:v>
                </c:pt>
                <c:pt idx="1427">
                  <c:v>0.1783749999999942</c:v>
                </c:pt>
                <c:pt idx="1428">
                  <c:v>0.17849999999999419</c:v>
                </c:pt>
                <c:pt idx="1429">
                  <c:v>0.17862499999999418</c:v>
                </c:pt>
                <c:pt idx="1430">
                  <c:v>0.17874999999999416</c:v>
                </c:pt>
                <c:pt idx="1431">
                  <c:v>0.17887499999999415</c:v>
                </c:pt>
                <c:pt idx="1432">
                  <c:v>0.17899999999999414</c:v>
                </c:pt>
                <c:pt idx="1433">
                  <c:v>0.17912499999999412</c:v>
                </c:pt>
                <c:pt idx="1434">
                  <c:v>0.17924999999999411</c:v>
                </c:pt>
                <c:pt idx="1435">
                  <c:v>0.17937499999999409</c:v>
                </c:pt>
                <c:pt idx="1436">
                  <c:v>0.17949999999999408</c:v>
                </c:pt>
                <c:pt idx="1437">
                  <c:v>0.17962499999999407</c:v>
                </c:pt>
                <c:pt idx="1438">
                  <c:v>0.17974999999999405</c:v>
                </c:pt>
                <c:pt idx="1439">
                  <c:v>0.17987499999999404</c:v>
                </c:pt>
                <c:pt idx="1440">
                  <c:v>0.17999999999999403</c:v>
                </c:pt>
                <c:pt idx="1441">
                  <c:v>0.18012499999999401</c:v>
                </c:pt>
                <c:pt idx="1442">
                  <c:v>0.180249999999994</c:v>
                </c:pt>
                <c:pt idx="1443">
                  <c:v>0.18037499999999398</c:v>
                </c:pt>
                <c:pt idx="1444">
                  <c:v>0.18049999999999397</c:v>
                </c:pt>
                <c:pt idx="1445">
                  <c:v>0.18062499999999396</c:v>
                </c:pt>
                <c:pt idx="1446">
                  <c:v>0.18074999999999394</c:v>
                </c:pt>
                <c:pt idx="1447">
                  <c:v>0.18087499999999393</c:v>
                </c:pt>
                <c:pt idx="1448">
                  <c:v>0.18099999999999392</c:v>
                </c:pt>
                <c:pt idx="1449">
                  <c:v>0.1811249999999939</c:v>
                </c:pt>
                <c:pt idx="1450">
                  <c:v>0.18124999999999389</c:v>
                </c:pt>
                <c:pt idx="1451">
                  <c:v>0.18137499999999387</c:v>
                </c:pt>
                <c:pt idx="1452">
                  <c:v>0.18149999999999386</c:v>
                </c:pt>
                <c:pt idx="1453">
                  <c:v>0.18162499999999385</c:v>
                </c:pt>
                <c:pt idx="1454">
                  <c:v>0.18174999999999383</c:v>
                </c:pt>
                <c:pt idx="1455">
                  <c:v>0.18187499999999382</c:v>
                </c:pt>
                <c:pt idx="1456">
                  <c:v>0.18199999999999381</c:v>
                </c:pt>
                <c:pt idx="1457">
                  <c:v>0.18212499999999379</c:v>
                </c:pt>
                <c:pt idx="1458">
                  <c:v>0.18224999999999378</c:v>
                </c:pt>
                <c:pt idx="1459">
                  <c:v>0.18237499999999376</c:v>
                </c:pt>
                <c:pt idx="1460">
                  <c:v>0.18249999999999375</c:v>
                </c:pt>
                <c:pt idx="1461">
                  <c:v>0.18262499999999374</c:v>
                </c:pt>
                <c:pt idx="1462">
                  <c:v>0.18274999999999372</c:v>
                </c:pt>
                <c:pt idx="1463">
                  <c:v>0.18287499999999371</c:v>
                </c:pt>
                <c:pt idx="1464">
                  <c:v>0.1829999999999937</c:v>
                </c:pt>
                <c:pt idx="1465">
                  <c:v>0.18312499999999368</c:v>
                </c:pt>
                <c:pt idx="1466">
                  <c:v>0.18324999999999367</c:v>
                </c:pt>
                <c:pt idx="1467">
                  <c:v>0.18337499999999365</c:v>
                </c:pt>
                <c:pt idx="1468">
                  <c:v>0.18349999999999364</c:v>
                </c:pt>
                <c:pt idx="1469">
                  <c:v>0.18362499999999363</c:v>
                </c:pt>
                <c:pt idx="1470">
                  <c:v>0.18374999999999361</c:v>
                </c:pt>
                <c:pt idx="1471">
                  <c:v>0.1838749999999936</c:v>
                </c:pt>
                <c:pt idx="1472">
                  <c:v>0.18399999999999359</c:v>
                </c:pt>
                <c:pt idx="1473">
                  <c:v>0.18412499999999357</c:v>
                </c:pt>
                <c:pt idx="1474">
                  <c:v>0.18424999999999356</c:v>
                </c:pt>
                <c:pt idx="1475">
                  <c:v>0.18437499999999354</c:v>
                </c:pt>
                <c:pt idx="1476">
                  <c:v>0.18449999999999353</c:v>
                </c:pt>
                <c:pt idx="1477">
                  <c:v>0.18462499999999352</c:v>
                </c:pt>
                <c:pt idx="1478">
                  <c:v>0.1847499999999935</c:v>
                </c:pt>
                <c:pt idx="1479">
                  <c:v>0.18487499999999349</c:v>
                </c:pt>
                <c:pt idx="1480">
                  <c:v>0.18499999999999348</c:v>
                </c:pt>
                <c:pt idx="1481">
                  <c:v>0.18512499999999346</c:v>
                </c:pt>
                <c:pt idx="1482">
                  <c:v>0.18524999999999345</c:v>
                </c:pt>
                <c:pt idx="1483">
                  <c:v>0.18537499999999343</c:v>
                </c:pt>
                <c:pt idx="1484">
                  <c:v>0.18549999999999342</c:v>
                </c:pt>
                <c:pt idx="1485">
                  <c:v>0.18562499999999341</c:v>
                </c:pt>
                <c:pt idx="1486">
                  <c:v>0.18574999999999339</c:v>
                </c:pt>
                <c:pt idx="1487">
                  <c:v>0.18587499999999338</c:v>
                </c:pt>
                <c:pt idx="1488">
                  <c:v>0.18599999999999337</c:v>
                </c:pt>
                <c:pt idx="1489">
                  <c:v>0.18612499999999335</c:v>
                </c:pt>
                <c:pt idx="1490">
                  <c:v>0.18624999999999334</c:v>
                </c:pt>
                <c:pt idx="1491">
                  <c:v>0.18637499999999332</c:v>
                </c:pt>
                <c:pt idx="1492">
                  <c:v>0.18649999999999331</c:v>
                </c:pt>
                <c:pt idx="1493">
                  <c:v>0.1866249999999933</c:v>
                </c:pt>
                <c:pt idx="1494">
                  <c:v>0.18674999999999328</c:v>
                </c:pt>
                <c:pt idx="1495">
                  <c:v>0.18687499999999327</c:v>
                </c:pt>
                <c:pt idx="1496">
                  <c:v>0.18699999999999325</c:v>
                </c:pt>
                <c:pt idx="1497">
                  <c:v>0.18712499999999324</c:v>
                </c:pt>
                <c:pt idx="1498">
                  <c:v>0.18724999999999323</c:v>
                </c:pt>
                <c:pt idx="1499">
                  <c:v>0.18737499999999321</c:v>
                </c:pt>
                <c:pt idx="1500">
                  <c:v>0.1874999999999932</c:v>
                </c:pt>
                <c:pt idx="1501">
                  <c:v>0.18762499999999319</c:v>
                </c:pt>
                <c:pt idx="1502">
                  <c:v>0.18774999999999317</c:v>
                </c:pt>
                <c:pt idx="1503">
                  <c:v>0.18787499999999316</c:v>
                </c:pt>
                <c:pt idx="1504">
                  <c:v>0.18799999999999314</c:v>
                </c:pt>
                <c:pt idx="1505">
                  <c:v>0.18812499999999313</c:v>
                </c:pt>
                <c:pt idx="1506">
                  <c:v>0.18824999999999312</c:v>
                </c:pt>
                <c:pt idx="1507">
                  <c:v>0.1883749999999931</c:v>
                </c:pt>
                <c:pt idx="1508">
                  <c:v>0.18849999999999309</c:v>
                </c:pt>
                <c:pt idx="1509">
                  <c:v>0.18862499999999308</c:v>
                </c:pt>
                <c:pt idx="1510">
                  <c:v>0.18874999999999306</c:v>
                </c:pt>
                <c:pt idx="1511">
                  <c:v>0.18887499999999305</c:v>
                </c:pt>
                <c:pt idx="1512">
                  <c:v>0.18899999999999303</c:v>
                </c:pt>
                <c:pt idx="1513">
                  <c:v>0.18912499999999302</c:v>
                </c:pt>
                <c:pt idx="1514">
                  <c:v>0.18924999999999301</c:v>
                </c:pt>
                <c:pt idx="1515">
                  <c:v>0.18937499999999299</c:v>
                </c:pt>
                <c:pt idx="1516">
                  <c:v>0.18949999999999298</c:v>
                </c:pt>
                <c:pt idx="1517">
                  <c:v>0.18962499999999297</c:v>
                </c:pt>
                <c:pt idx="1518">
                  <c:v>0.18974999999999295</c:v>
                </c:pt>
                <c:pt idx="1519">
                  <c:v>0.18987499999999294</c:v>
                </c:pt>
                <c:pt idx="1520">
                  <c:v>0.18999999999999292</c:v>
                </c:pt>
                <c:pt idx="1521">
                  <c:v>0.19012499999999291</c:v>
                </c:pt>
                <c:pt idx="1522">
                  <c:v>0.1902499999999929</c:v>
                </c:pt>
                <c:pt idx="1523">
                  <c:v>0.19037499999999288</c:v>
                </c:pt>
                <c:pt idx="1524">
                  <c:v>0.19049999999999287</c:v>
                </c:pt>
                <c:pt idx="1525">
                  <c:v>0.19062499999999286</c:v>
                </c:pt>
                <c:pt idx="1526">
                  <c:v>0.19074999999999284</c:v>
                </c:pt>
                <c:pt idx="1527">
                  <c:v>0.19087499999999283</c:v>
                </c:pt>
                <c:pt idx="1528">
                  <c:v>0.19099999999999281</c:v>
                </c:pt>
                <c:pt idx="1529">
                  <c:v>0.1911249999999928</c:v>
                </c:pt>
                <c:pt idx="1530">
                  <c:v>0.19124999999999279</c:v>
                </c:pt>
                <c:pt idx="1531">
                  <c:v>0.19137499999999277</c:v>
                </c:pt>
                <c:pt idx="1532">
                  <c:v>0.19149999999999276</c:v>
                </c:pt>
                <c:pt idx="1533">
                  <c:v>0.19162499999999275</c:v>
                </c:pt>
                <c:pt idx="1534">
                  <c:v>0.19174999999999273</c:v>
                </c:pt>
                <c:pt idx="1535">
                  <c:v>0.19187499999999272</c:v>
                </c:pt>
                <c:pt idx="1536">
                  <c:v>0.1919999999999927</c:v>
                </c:pt>
                <c:pt idx="1537">
                  <c:v>0.19212499999999269</c:v>
                </c:pt>
                <c:pt idx="1538">
                  <c:v>0.19224999999999268</c:v>
                </c:pt>
                <c:pt idx="1539">
                  <c:v>0.19237499999999266</c:v>
                </c:pt>
                <c:pt idx="1540">
                  <c:v>0.19249999999999265</c:v>
                </c:pt>
                <c:pt idx="1541">
                  <c:v>0.19262499999999264</c:v>
                </c:pt>
                <c:pt idx="1542">
                  <c:v>0.19274999999999262</c:v>
                </c:pt>
                <c:pt idx="1543">
                  <c:v>0.19287499999999261</c:v>
                </c:pt>
                <c:pt idx="1544">
                  <c:v>0.19299999999999259</c:v>
                </c:pt>
                <c:pt idx="1545">
                  <c:v>0.19312499999999258</c:v>
                </c:pt>
                <c:pt idx="1546">
                  <c:v>0.19324999999999257</c:v>
                </c:pt>
                <c:pt idx="1547">
                  <c:v>0.19337499999999255</c:v>
                </c:pt>
                <c:pt idx="1548">
                  <c:v>0.19349999999999254</c:v>
                </c:pt>
                <c:pt idx="1549">
                  <c:v>0.19362499999999253</c:v>
                </c:pt>
                <c:pt idx="1550">
                  <c:v>0.19374999999999251</c:v>
                </c:pt>
                <c:pt idx="1551">
                  <c:v>0.1938749999999925</c:v>
                </c:pt>
                <c:pt idx="1552">
                  <c:v>0.19399999999999248</c:v>
                </c:pt>
                <c:pt idx="1553">
                  <c:v>0.19412499999999247</c:v>
                </c:pt>
                <c:pt idx="1554">
                  <c:v>0.19424999999999246</c:v>
                </c:pt>
                <c:pt idx="1555">
                  <c:v>0.19437499999999244</c:v>
                </c:pt>
                <c:pt idx="1556">
                  <c:v>0.19449999999999243</c:v>
                </c:pt>
                <c:pt idx="1557">
                  <c:v>0.19462499999999242</c:v>
                </c:pt>
                <c:pt idx="1558">
                  <c:v>0.1947499999999924</c:v>
                </c:pt>
                <c:pt idx="1559">
                  <c:v>0.19487499999999239</c:v>
                </c:pt>
                <c:pt idx="1560">
                  <c:v>0.19499999999999237</c:v>
                </c:pt>
                <c:pt idx="1561">
                  <c:v>0.19512499999999236</c:v>
                </c:pt>
                <c:pt idx="1562">
                  <c:v>0.19524999999999235</c:v>
                </c:pt>
                <c:pt idx="1563">
                  <c:v>0.19537499999999233</c:v>
                </c:pt>
                <c:pt idx="1564">
                  <c:v>0.19549999999999232</c:v>
                </c:pt>
                <c:pt idx="1565">
                  <c:v>0.19562499999999231</c:v>
                </c:pt>
                <c:pt idx="1566">
                  <c:v>0.19574999999999229</c:v>
                </c:pt>
                <c:pt idx="1567">
                  <c:v>0.19587499999999228</c:v>
                </c:pt>
                <c:pt idx="1568">
                  <c:v>0.19599999999999226</c:v>
                </c:pt>
                <c:pt idx="1569">
                  <c:v>0.19612499999999225</c:v>
                </c:pt>
                <c:pt idx="1570">
                  <c:v>0.19624999999999224</c:v>
                </c:pt>
                <c:pt idx="1571">
                  <c:v>0.19637499999999222</c:v>
                </c:pt>
                <c:pt idx="1572">
                  <c:v>0.19649999999999221</c:v>
                </c:pt>
                <c:pt idx="1573">
                  <c:v>0.19662499999999219</c:v>
                </c:pt>
                <c:pt idx="1574">
                  <c:v>0.19674999999999218</c:v>
                </c:pt>
                <c:pt idx="1575">
                  <c:v>0.19687499999999217</c:v>
                </c:pt>
                <c:pt idx="1576">
                  <c:v>0.19699999999999215</c:v>
                </c:pt>
                <c:pt idx="1577">
                  <c:v>0.19712499999999214</c:v>
                </c:pt>
                <c:pt idx="1578">
                  <c:v>0.19724999999999213</c:v>
                </c:pt>
                <c:pt idx="1579">
                  <c:v>0.19737499999999211</c:v>
                </c:pt>
                <c:pt idx="1580">
                  <c:v>0.1974999999999921</c:v>
                </c:pt>
                <c:pt idx="1581">
                  <c:v>0.19762499999999208</c:v>
                </c:pt>
                <c:pt idx="1582">
                  <c:v>0.19774999999999207</c:v>
                </c:pt>
                <c:pt idx="1583">
                  <c:v>0.19787499999999206</c:v>
                </c:pt>
                <c:pt idx="1584">
                  <c:v>0.19799999999999204</c:v>
                </c:pt>
                <c:pt idx="1585">
                  <c:v>0.19812499999999203</c:v>
                </c:pt>
                <c:pt idx="1586">
                  <c:v>0.19824999999999202</c:v>
                </c:pt>
                <c:pt idx="1587">
                  <c:v>0.198374999999992</c:v>
                </c:pt>
                <c:pt idx="1588">
                  <c:v>0.19849999999999199</c:v>
                </c:pt>
                <c:pt idx="1589">
                  <c:v>0.19862499999999197</c:v>
                </c:pt>
                <c:pt idx="1590">
                  <c:v>0.19874999999999196</c:v>
                </c:pt>
                <c:pt idx="1591">
                  <c:v>0.19887499999999195</c:v>
                </c:pt>
                <c:pt idx="1592">
                  <c:v>0.19899999999999193</c:v>
                </c:pt>
                <c:pt idx="1593">
                  <c:v>0.19912499999999192</c:v>
                </c:pt>
                <c:pt idx="1594">
                  <c:v>0.19924999999999191</c:v>
                </c:pt>
                <c:pt idx="1595">
                  <c:v>0.19937499999999189</c:v>
                </c:pt>
                <c:pt idx="1596">
                  <c:v>0.19949999999999188</c:v>
                </c:pt>
                <c:pt idx="1597">
                  <c:v>0.19962499999999186</c:v>
                </c:pt>
                <c:pt idx="1598">
                  <c:v>0.19974999999999185</c:v>
                </c:pt>
                <c:pt idx="1599">
                  <c:v>0.19987499999999184</c:v>
                </c:pt>
                <c:pt idx="1600">
                  <c:v>0.19999999999999182</c:v>
                </c:pt>
                <c:pt idx="1601">
                  <c:v>0.20012499999999181</c:v>
                </c:pt>
                <c:pt idx="1602">
                  <c:v>0.2002499999999918</c:v>
                </c:pt>
                <c:pt idx="1603">
                  <c:v>0.20037499999999178</c:v>
                </c:pt>
                <c:pt idx="1604">
                  <c:v>0.20049999999999177</c:v>
                </c:pt>
                <c:pt idx="1605">
                  <c:v>0.20062499999999175</c:v>
                </c:pt>
                <c:pt idx="1606">
                  <c:v>0.20074999999999174</c:v>
                </c:pt>
                <c:pt idx="1607">
                  <c:v>0.20087499999999173</c:v>
                </c:pt>
                <c:pt idx="1608">
                  <c:v>0.20099999999999171</c:v>
                </c:pt>
                <c:pt idx="1609">
                  <c:v>0.2011249999999917</c:v>
                </c:pt>
                <c:pt idx="1610">
                  <c:v>0.20124999999999169</c:v>
                </c:pt>
                <c:pt idx="1611">
                  <c:v>0.20137499999999167</c:v>
                </c:pt>
                <c:pt idx="1612">
                  <c:v>0.20149999999999166</c:v>
                </c:pt>
                <c:pt idx="1613">
                  <c:v>0.20162499999999164</c:v>
                </c:pt>
                <c:pt idx="1614">
                  <c:v>0.20174999999999163</c:v>
                </c:pt>
                <c:pt idx="1615">
                  <c:v>0.20187499999999162</c:v>
                </c:pt>
                <c:pt idx="1616">
                  <c:v>0.2019999999999916</c:v>
                </c:pt>
                <c:pt idx="1617">
                  <c:v>0.20212499999999159</c:v>
                </c:pt>
                <c:pt idx="1618">
                  <c:v>0.20224999999999158</c:v>
                </c:pt>
                <c:pt idx="1619">
                  <c:v>0.20237499999999156</c:v>
                </c:pt>
                <c:pt idx="1620">
                  <c:v>0.20249999999999155</c:v>
                </c:pt>
                <c:pt idx="1621">
                  <c:v>0.20262499999999153</c:v>
                </c:pt>
                <c:pt idx="1622">
                  <c:v>0.20274999999999152</c:v>
                </c:pt>
                <c:pt idx="1623">
                  <c:v>0.20287499999999151</c:v>
                </c:pt>
                <c:pt idx="1624">
                  <c:v>0.20299999999999149</c:v>
                </c:pt>
                <c:pt idx="1625">
                  <c:v>0.20312499999999148</c:v>
                </c:pt>
                <c:pt idx="1626">
                  <c:v>0.20324999999999147</c:v>
                </c:pt>
                <c:pt idx="1627">
                  <c:v>0.20337499999999145</c:v>
                </c:pt>
                <c:pt idx="1628">
                  <c:v>0.20349999999999144</c:v>
                </c:pt>
                <c:pt idx="1629">
                  <c:v>0.20362499999999142</c:v>
                </c:pt>
                <c:pt idx="1630">
                  <c:v>0.20374999999999141</c:v>
                </c:pt>
                <c:pt idx="1631">
                  <c:v>0.2038749999999914</c:v>
                </c:pt>
                <c:pt idx="1632">
                  <c:v>0.20399999999999138</c:v>
                </c:pt>
                <c:pt idx="1633">
                  <c:v>0.20412499999999137</c:v>
                </c:pt>
                <c:pt idx="1634">
                  <c:v>0.20424999999999136</c:v>
                </c:pt>
                <c:pt idx="1635">
                  <c:v>0.20437499999999134</c:v>
                </c:pt>
                <c:pt idx="1636">
                  <c:v>0.20449999999999133</c:v>
                </c:pt>
                <c:pt idx="1637">
                  <c:v>0.20462499999999131</c:v>
                </c:pt>
                <c:pt idx="1638">
                  <c:v>0.2047499999999913</c:v>
                </c:pt>
                <c:pt idx="1639">
                  <c:v>0.20487499999999129</c:v>
                </c:pt>
                <c:pt idx="1640">
                  <c:v>0.20499999999999127</c:v>
                </c:pt>
                <c:pt idx="1641">
                  <c:v>0.20512499999999126</c:v>
                </c:pt>
                <c:pt idx="1642">
                  <c:v>0.20524999999999125</c:v>
                </c:pt>
                <c:pt idx="1643">
                  <c:v>0.20537499999999123</c:v>
                </c:pt>
                <c:pt idx="1644">
                  <c:v>0.20549999999999122</c:v>
                </c:pt>
                <c:pt idx="1645">
                  <c:v>0.2056249999999912</c:v>
                </c:pt>
                <c:pt idx="1646">
                  <c:v>0.20574999999999119</c:v>
                </c:pt>
                <c:pt idx="1647">
                  <c:v>0.20587499999999118</c:v>
                </c:pt>
                <c:pt idx="1648">
                  <c:v>0.20599999999999116</c:v>
                </c:pt>
                <c:pt idx="1649">
                  <c:v>0.20612499999999115</c:v>
                </c:pt>
                <c:pt idx="1650">
                  <c:v>0.20624999999999113</c:v>
                </c:pt>
                <c:pt idx="1651">
                  <c:v>0.20637499999999112</c:v>
                </c:pt>
                <c:pt idx="1652">
                  <c:v>0.20649999999999111</c:v>
                </c:pt>
                <c:pt idx="1653">
                  <c:v>0.20662499999999109</c:v>
                </c:pt>
                <c:pt idx="1654">
                  <c:v>0.20674999999999108</c:v>
                </c:pt>
                <c:pt idx="1655">
                  <c:v>0.20687499999999107</c:v>
                </c:pt>
                <c:pt idx="1656">
                  <c:v>0.20699999999999105</c:v>
                </c:pt>
                <c:pt idx="1657">
                  <c:v>0.20712499999999104</c:v>
                </c:pt>
                <c:pt idx="1658">
                  <c:v>0.20724999999999102</c:v>
                </c:pt>
                <c:pt idx="1659">
                  <c:v>0.20737499999999101</c:v>
                </c:pt>
                <c:pt idx="1660">
                  <c:v>0.207499999999991</c:v>
                </c:pt>
                <c:pt idx="1661">
                  <c:v>0.20762499999999098</c:v>
                </c:pt>
                <c:pt idx="1662">
                  <c:v>0.20774999999999097</c:v>
                </c:pt>
                <c:pt idx="1663">
                  <c:v>0.20787499999999096</c:v>
                </c:pt>
                <c:pt idx="1664">
                  <c:v>0.20799999999999094</c:v>
                </c:pt>
                <c:pt idx="1665">
                  <c:v>0.20812499999999093</c:v>
                </c:pt>
                <c:pt idx="1666">
                  <c:v>0.20824999999999091</c:v>
                </c:pt>
                <c:pt idx="1667">
                  <c:v>0.2083749999999909</c:v>
                </c:pt>
                <c:pt idx="1668">
                  <c:v>0.20849999999999089</c:v>
                </c:pt>
                <c:pt idx="1669">
                  <c:v>0.20862499999999087</c:v>
                </c:pt>
                <c:pt idx="1670">
                  <c:v>0.20874999999999086</c:v>
                </c:pt>
                <c:pt idx="1671">
                  <c:v>0.20887499999999085</c:v>
                </c:pt>
                <c:pt idx="1672">
                  <c:v>0.20899999999999083</c:v>
                </c:pt>
                <c:pt idx="1673">
                  <c:v>0.20912499999999082</c:v>
                </c:pt>
                <c:pt idx="1674">
                  <c:v>0.2092499999999908</c:v>
                </c:pt>
                <c:pt idx="1675">
                  <c:v>0.20937499999999079</c:v>
                </c:pt>
                <c:pt idx="1676">
                  <c:v>0.20949999999999078</c:v>
                </c:pt>
                <c:pt idx="1677">
                  <c:v>0.20962499999999076</c:v>
                </c:pt>
                <c:pt idx="1678">
                  <c:v>0.20974999999999075</c:v>
                </c:pt>
                <c:pt idx="1679">
                  <c:v>0.20987499999999074</c:v>
                </c:pt>
                <c:pt idx="1680">
                  <c:v>0.20999999999999072</c:v>
                </c:pt>
                <c:pt idx="1681">
                  <c:v>0.21012499999999071</c:v>
                </c:pt>
                <c:pt idx="1682">
                  <c:v>0.21024999999999069</c:v>
                </c:pt>
                <c:pt idx="1683">
                  <c:v>0.21037499999999068</c:v>
                </c:pt>
                <c:pt idx="1684">
                  <c:v>0.21049999999999067</c:v>
                </c:pt>
                <c:pt idx="1685">
                  <c:v>0.21062499999999065</c:v>
                </c:pt>
                <c:pt idx="1686">
                  <c:v>0.21074999999999064</c:v>
                </c:pt>
                <c:pt idx="1687">
                  <c:v>0.21087499999999063</c:v>
                </c:pt>
                <c:pt idx="1688">
                  <c:v>0.21099999999999061</c:v>
                </c:pt>
                <c:pt idx="1689">
                  <c:v>0.2111249999999906</c:v>
                </c:pt>
                <c:pt idx="1690">
                  <c:v>0.21124999999999058</c:v>
                </c:pt>
                <c:pt idx="1691">
                  <c:v>0.21137499999999057</c:v>
                </c:pt>
                <c:pt idx="1692">
                  <c:v>0.21149999999999056</c:v>
                </c:pt>
                <c:pt idx="1693">
                  <c:v>0.21162499999999054</c:v>
                </c:pt>
                <c:pt idx="1694">
                  <c:v>0.21174999999999053</c:v>
                </c:pt>
                <c:pt idx="1695">
                  <c:v>0.21187499999999052</c:v>
                </c:pt>
                <c:pt idx="1696">
                  <c:v>0.2119999999999905</c:v>
                </c:pt>
                <c:pt idx="1697">
                  <c:v>0.21212499999999049</c:v>
                </c:pt>
                <c:pt idx="1698">
                  <c:v>0.21224999999999047</c:v>
                </c:pt>
                <c:pt idx="1699">
                  <c:v>0.21237499999999046</c:v>
                </c:pt>
                <c:pt idx="1700">
                  <c:v>0.21249999999999045</c:v>
                </c:pt>
                <c:pt idx="1701">
                  <c:v>0.21262499999999043</c:v>
                </c:pt>
                <c:pt idx="1702">
                  <c:v>0.21274999999999042</c:v>
                </c:pt>
                <c:pt idx="1703">
                  <c:v>0.21287499999999041</c:v>
                </c:pt>
                <c:pt idx="1704">
                  <c:v>0.21299999999999039</c:v>
                </c:pt>
                <c:pt idx="1705">
                  <c:v>0.21312499999999038</c:v>
                </c:pt>
                <c:pt idx="1706">
                  <c:v>0.21324999999999036</c:v>
                </c:pt>
                <c:pt idx="1707">
                  <c:v>0.21337499999999035</c:v>
                </c:pt>
                <c:pt idx="1708">
                  <c:v>0.21349999999999034</c:v>
                </c:pt>
                <c:pt idx="1709">
                  <c:v>0.21362499999999032</c:v>
                </c:pt>
                <c:pt idx="1710">
                  <c:v>0.21374999999999031</c:v>
                </c:pt>
                <c:pt idx="1711">
                  <c:v>0.2138749999999903</c:v>
                </c:pt>
                <c:pt idx="1712">
                  <c:v>0.21399999999999028</c:v>
                </c:pt>
                <c:pt idx="1713">
                  <c:v>0.21412499999999027</c:v>
                </c:pt>
                <c:pt idx="1714">
                  <c:v>0.21424999999999025</c:v>
                </c:pt>
                <c:pt idx="1715">
                  <c:v>0.21437499999999024</c:v>
                </c:pt>
                <c:pt idx="1716">
                  <c:v>0.21449999999999023</c:v>
                </c:pt>
                <c:pt idx="1717">
                  <c:v>0.21462499999999021</c:v>
                </c:pt>
                <c:pt idx="1718">
                  <c:v>0.2147499999999902</c:v>
                </c:pt>
                <c:pt idx="1719">
                  <c:v>0.21487499999999018</c:v>
                </c:pt>
                <c:pt idx="1720">
                  <c:v>0.21499999999999017</c:v>
                </c:pt>
                <c:pt idx="1721">
                  <c:v>0.21512499999999016</c:v>
                </c:pt>
                <c:pt idx="1722">
                  <c:v>0.21524999999999014</c:v>
                </c:pt>
                <c:pt idx="1723">
                  <c:v>0.21537499999999013</c:v>
                </c:pt>
                <c:pt idx="1724">
                  <c:v>0.21549999999999012</c:v>
                </c:pt>
                <c:pt idx="1725">
                  <c:v>0.2156249999999901</c:v>
                </c:pt>
                <c:pt idx="1726">
                  <c:v>0.21574999999999009</c:v>
                </c:pt>
                <c:pt idx="1727">
                  <c:v>0.21587499999999007</c:v>
                </c:pt>
                <c:pt idx="1728">
                  <c:v>0.21599999999999006</c:v>
                </c:pt>
                <c:pt idx="1729">
                  <c:v>0.21612499999999005</c:v>
                </c:pt>
                <c:pt idx="1730">
                  <c:v>0.21624999999999003</c:v>
                </c:pt>
                <c:pt idx="1731">
                  <c:v>0.21637499999999002</c:v>
                </c:pt>
                <c:pt idx="1732">
                  <c:v>0.21649999999999001</c:v>
                </c:pt>
                <c:pt idx="1733">
                  <c:v>0.21662499999998999</c:v>
                </c:pt>
                <c:pt idx="1734">
                  <c:v>0.21674999999998998</c:v>
                </c:pt>
                <c:pt idx="1735">
                  <c:v>0.21687499999998996</c:v>
                </c:pt>
                <c:pt idx="1736">
                  <c:v>0.21699999999998995</c:v>
                </c:pt>
                <c:pt idx="1737">
                  <c:v>0.21712499999998994</c:v>
                </c:pt>
                <c:pt idx="1738">
                  <c:v>0.21724999999998992</c:v>
                </c:pt>
                <c:pt idx="1739">
                  <c:v>0.21737499999998991</c:v>
                </c:pt>
                <c:pt idx="1740">
                  <c:v>0.2174999999999899</c:v>
                </c:pt>
                <c:pt idx="1741">
                  <c:v>0.21762499999998988</c:v>
                </c:pt>
                <c:pt idx="1742">
                  <c:v>0.21774999999998987</c:v>
                </c:pt>
                <c:pt idx="1743">
                  <c:v>0.21787499999998985</c:v>
                </c:pt>
                <c:pt idx="1744">
                  <c:v>0.21799999999998984</c:v>
                </c:pt>
                <c:pt idx="1745">
                  <c:v>0.21812499999998983</c:v>
                </c:pt>
                <c:pt idx="1746">
                  <c:v>0.21824999999998981</c:v>
                </c:pt>
                <c:pt idx="1747">
                  <c:v>0.2183749999999898</c:v>
                </c:pt>
                <c:pt idx="1748">
                  <c:v>0.21849999999998979</c:v>
                </c:pt>
                <c:pt idx="1749">
                  <c:v>0.21862499999998977</c:v>
                </c:pt>
                <c:pt idx="1750">
                  <c:v>0.21874999999998976</c:v>
                </c:pt>
                <c:pt idx="1751">
                  <c:v>0.21887499999998974</c:v>
                </c:pt>
                <c:pt idx="1752">
                  <c:v>0.21899999999998973</c:v>
                </c:pt>
                <c:pt idx="1753">
                  <c:v>0.21912499999998972</c:v>
                </c:pt>
                <c:pt idx="1754">
                  <c:v>0.2192499999999897</c:v>
                </c:pt>
                <c:pt idx="1755">
                  <c:v>0.21937499999998969</c:v>
                </c:pt>
                <c:pt idx="1756">
                  <c:v>0.21949999999998968</c:v>
                </c:pt>
                <c:pt idx="1757">
                  <c:v>0.21962499999998966</c:v>
                </c:pt>
                <c:pt idx="1758">
                  <c:v>0.21974999999998965</c:v>
                </c:pt>
                <c:pt idx="1759">
                  <c:v>0.21987499999998963</c:v>
                </c:pt>
                <c:pt idx="1760">
                  <c:v>0.21999999999998962</c:v>
                </c:pt>
                <c:pt idx="1761">
                  <c:v>0.22012499999998961</c:v>
                </c:pt>
                <c:pt idx="1762">
                  <c:v>0.22024999999998959</c:v>
                </c:pt>
                <c:pt idx="1763">
                  <c:v>0.22037499999998958</c:v>
                </c:pt>
                <c:pt idx="1764">
                  <c:v>0.22049999999998957</c:v>
                </c:pt>
                <c:pt idx="1765">
                  <c:v>0.22062499999998955</c:v>
                </c:pt>
                <c:pt idx="1766">
                  <c:v>0.22074999999998954</c:v>
                </c:pt>
                <c:pt idx="1767">
                  <c:v>0.22087499999998952</c:v>
                </c:pt>
                <c:pt idx="1768">
                  <c:v>0.22099999999998951</c:v>
                </c:pt>
                <c:pt idx="1769">
                  <c:v>0.2211249999999895</c:v>
                </c:pt>
                <c:pt idx="1770">
                  <c:v>0.22124999999998948</c:v>
                </c:pt>
                <c:pt idx="1771">
                  <c:v>0.22137499999998947</c:v>
                </c:pt>
                <c:pt idx="1772">
                  <c:v>0.22149999999998946</c:v>
                </c:pt>
                <c:pt idx="1773">
                  <c:v>0.22162499999998944</c:v>
                </c:pt>
                <c:pt idx="1774">
                  <c:v>0.22174999999998943</c:v>
                </c:pt>
                <c:pt idx="1775">
                  <c:v>0.22187499999998941</c:v>
                </c:pt>
                <c:pt idx="1776">
                  <c:v>0.2219999999999894</c:v>
                </c:pt>
                <c:pt idx="1777">
                  <c:v>0.22212499999998939</c:v>
                </c:pt>
                <c:pt idx="1778">
                  <c:v>0.22224999999998937</c:v>
                </c:pt>
                <c:pt idx="1779">
                  <c:v>0.22237499999998936</c:v>
                </c:pt>
                <c:pt idx="1780">
                  <c:v>0.22249999999998935</c:v>
                </c:pt>
                <c:pt idx="1781">
                  <c:v>0.22262499999998933</c:v>
                </c:pt>
                <c:pt idx="1782">
                  <c:v>0.22274999999998932</c:v>
                </c:pt>
                <c:pt idx="1783">
                  <c:v>0.2228749999999893</c:v>
                </c:pt>
                <c:pt idx="1784">
                  <c:v>0.22299999999998929</c:v>
                </c:pt>
                <c:pt idx="1785">
                  <c:v>0.22312499999998928</c:v>
                </c:pt>
                <c:pt idx="1786">
                  <c:v>0.22324999999998926</c:v>
                </c:pt>
                <c:pt idx="1787">
                  <c:v>0.22337499999998925</c:v>
                </c:pt>
                <c:pt idx="1788">
                  <c:v>0.22349999999998924</c:v>
                </c:pt>
                <c:pt idx="1789">
                  <c:v>0.22362499999998922</c:v>
                </c:pt>
                <c:pt idx="1790">
                  <c:v>0.22374999999998921</c:v>
                </c:pt>
                <c:pt idx="1791">
                  <c:v>0.22387499999998919</c:v>
                </c:pt>
                <c:pt idx="1792">
                  <c:v>0.22399999999998918</c:v>
                </c:pt>
                <c:pt idx="1793">
                  <c:v>0.22412499999998917</c:v>
                </c:pt>
                <c:pt idx="1794">
                  <c:v>0.22424999999998915</c:v>
                </c:pt>
                <c:pt idx="1795">
                  <c:v>0.22437499999998914</c:v>
                </c:pt>
                <c:pt idx="1796">
                  <c:v>0.22449999999998912</c:v>
                </c:pt>
                <c:pt idx="1797">
                  <c:v>0.22462499999998911</c:v>
                </c:pt>
                <c:pt idx="1798">
                  <c:v>0.2247499999999891</c:v>
                </c:pt>
                <c:pt idx="1799">
                  <c:v>0.22487499999998908</c:v>
                </c:pt>
                <c:pt idx="1800">
                  <c:v>0.22499999999998907</c:v>
                </c:pt>
                <c:pt idx="1801">
                  <c:v>0.22512499999998906</c:v>
                </c:pt>
                <c:pt idx="1802">
                  <c:v>0.22524999999998904</c:v>
                </c:pt>
                <c:pt idx="1803">
                  <c:v>0.22537499999998903</c:v>
                </c:pt>
                <c:pt idx="1804">
                  <c:v>0.22549999999998901</c:v>
                </c:pt>
                <c:pt idx="1805">
                  <c:v>0.225624999999989</c:v>
                </c:pt>
                <c:pt idx="1806">
                  <c:v>0.22574999999998899</c:v>
                </c:pt>
                <c:pt idx="1807">
                  <c:v>0.22587499999998897</c:v>
                </c:pt>
                <c:pt idx="1808">
                  <c:v>0.22599999999998896</c:v>
                </c:pt>
                <c:pt idx="1809">
                  <c:v>0.22612499999998895</c:v>
                </c:pt>
                <c:pt idx="1810">
                  <c:v>0.22624999999998893</c:v>
                </c:pt>
                <c:pt idx="1811">
                  <c:v>0.22637499999998892</c:v>
                </c:pt>
                <c:pt idx="1812">
                  <c:v>0.2264999999999889</c:v>
                </c:pt>
                <c:pt idx="1813">
                  <c:v>0.22662499999998889</c:v>
                </c:pt>
                <c:pt idx="1814">
                  <c:v>0.22674999999998888</c:v>
                </c:pt>
                <c:pt idx="1815">
                  <c:v>0.22687499999998886</c:v>
                </c:pt>
                <c:pt idx="1816">
                  <c:v>0.22699999999998885</c:v>
                </c:pt>
                <c:pt idx="1817">
                  <c:v>0.22712499999998884</c:v>
                </c:pt>
                <c:pt idx="1818">
                  <c:v>0.22724999999998882</c:v>
                </c:pt>
                <c:pt idx="1819">
                  <c:v>0.22737499999998881</c:v>
                </c:pt>
                <c:pt idx="1820">
                  <c:v>0.22749999999998879</c:v>
                </c:pt>
                <c:pt idx="1821">
                  <c:v>0.22762499999998878</c:v>
                </c:pt>
                <c:pt idx="1822">
                  <c:v>0.22774999999998877</c:v>
                </c:pt>
                <c:pt idx="1823">
                  <c:v>0.22787499999998875</c:v>
                </c:pt>
                <c:pt idx="1824">
                  <c:v>0.22799999999998874</c:v>
                </c:pt>
                <c:pt idx="1825">
                  <c:v>0.22812499999998873</c:v>
                </c:pt>
                <c:pt idx="1826">
                  <c:v>0.22824999999998871</c:v>
                </c:pt>
                <c:pt idx="1827">
                  <c:v>0.2283749999999887</c:v>
                </c:pt>
                <c:pt idx="1828">
                  <c:v>0.22849999999998868</c:v>
                </c:pt>
                <c:pt idx="1829">
                  <c:v>0.22862499999998867</c:v>
                </c:pt>
                <c:pt idx="1830">
                  <c:v>0.22874999999998866</c:v>
                </c:pt>
                <c:pt idx="1831">
                  <c:v>0.22887499999998864</c:v>
                </c:pt>
                <c:pt idx="1832">
                  <c:v>0.22899999999998863</c:v>
                </c:pt>
                <c:pt idx="1833">
                  <c:v>0.22912499999998862</c:v>
                </c:pt>
                <c:pt idx="1834">
                  <c:v>0.2292499999999886</c:v>
                </c:pt>
                <c:pt idx="1835">
                  <c:v>0.22937499999998859</c:v>
                </c:pt>
                <c:pt idx="1836">
                  <c:v>0.22949999999998857</c:v>
                </c:pt>
                <c:pt idx="1837">
                  <c:v>0.22962499999998856</c:v>
                </c:pt>
                <c:pt idx="1838">
                  <c:v>0.22974999999998855</c:v>
                </c:pt>
                <c:pt idx="1839">
                  <c:v>0.22987499999998853</c:v>
                </c:pt>
                <c:pt idx="1840">
                  <c:v>0.22999999999998852</c:v>
                </c:pt>
                <c:pt idx="1841">
                  <c:v>0.23012499999998851</c:v>
                </c:pt>
                <c:pt idx="1842">
                  <c:v>0.23024999999998849</c:v>
                </c:pt>
                <c:pt idx="1843">
                  <c:v>0.23037499999998848</c:v>
                </c:pt>
                <c:pt idx="1844">
                  <c:v>0.23049999999998846</c:v>
                </c:pt>
                <c:pt idx="1845">
                  <c:v>0.23062499999998845</c:v>
                </c:pt>
                <c:pt idx="1846">
                  <c:v>0.23074999999998844</c:v>
                </c:pt>
                <c:pt idx="1847">
                  <c:v>0.23087499999998842</c:v>
                </c:pt>
                <c:pt idx="1848">
                  <c:v>0.23099999999998841</c:v>
                </c:pt>
                <c:pt idx="1849">
                  <c:v>0.2311249999999884</c:v>
                </c:pt>
                <c:pt idx="1850">
                  <c:v>0.23124999999998838</c:v>
                </c:pt>
                <c:pt idx="1851">
                  <c:v>0.23137499999998837</c:v>
                </c:pt>
                <c:pt idx="1852">
                  <c:v>0.23149999999998835</c:v>
                </c:pt>
                <c:pt idx="1853">
                  <c:v>0.23162499999998834</c:v>
                </c:pt>
                <c:pt idx="1854">
                  <c:v>0.23174999999998833</c:v>
                </c:pt>
                <c:pt idx="1855">
                  <c:v>0.23187499999998831</c:v>
                </c:pt>
                <c:pt idx="1856">
                  <c:v>0.2319999999999883</c:v>
                </c:pt>
                <c:pt idx="1857">
                  <c:v>0.23212499999998829</c:v>
                </c:pt>
                <c:pt idx="1858">
                  <c:v>0.23224999999998827</c:v>
                </c:pt>
                <c:pt idx="1859">
                  <c:v>0.23237499999998826</c:v>
                </c:pt>
                <c:pt idx="1860">
                  <c:v>0.23249999999998824</c:v>
                </c:pt>
                <c:pt idx="1861">
                  <c:v>0.23262499999998823</c:v>
                </c:pt>
                <c:pt idx="1862">
                  <c:v>0.23274999999998822</c:v>
                </c:pt>
                <c:pt idx="1863">
                  <c:v>0.2328749999999882</c:v>
                </c:pt>
                <c:pt idx="1864">
                  <c:v>0.23299999999998819</c:v>
                </c:pt>
                <c:pt idx="1865">
                  <c:v>0.23312499999998818</c:v>
                </c:pt>
                <c:pt idx="1866">
                  <c:v>0.23324999999998816</c:v>
                </c:pt>
                <c:pt idx="1867">
                  <c:v>0.23337499999998815</c:v>
                </c:pt>
                <c:pt idx="1868">
                  <c:v>0.23349999999998813</c:v>
                </c:pt>
                <c:pt idx="1869">
                  <c:v>0.23362499999998812</c:v>
                </c:pt>
                <c:pt idx="1870">
                  <c:v>0.23374999999998811</c:v>
                </c:pt>
                <c:pt idx="1871">
                  <c:v>0.23387499999998809</c:v>
                </c:pt>
                <c:pt idx="1872">
                  <c:v>0.23399999999998808</c:v>
                </c:pt>
                <c:pt idx="1873">
                  <c:v>0.23412499999998806</c:v>
                </c:pt>
                <c:pt idx="1874">
                  <c:v>0.23424999999998805</c:v>
                </c:pt>
                <c:pt idx="1875">
                  <c:v>0.23437499999998804</c:v>
                </c:pt>
                <c:pt idx="1876">
                  <c:v>0.23449999999998802</c:v>
                </c:pt>
                <c:pt idx="1877">
                  <c:v>0.23462499999998801</c:v>
                </c:pt>
                <c:pt idx="1878">
                  <c:v>0.234749999999988</c:v>
                </c:pt>
                <c:pt idx="1879">
                  <c:v>0.23487499999998798</c:v>
                </c:pt>
                <c:pt idx="1880">
                  <c:v>0.23499999999998797</c:v>
                </c:pt>
                <c:pt idx="1881">
                  <c:v>0.23512499999998795</c:v>
                </c:pt>
                <c:pt idx="1882">
                  <c:v>0.23524999999998794</c:v>
                </c:pt>
                <c:pt idx="1883">
                  <c:v>0.23537499999998793</c:v>
                </c:pt>
                <c:pt idx="1884">
                  <c:v>0.23549999999998791</c:v>
                </c:pt>
                <c:pt idx="1885">
                  <c:v>0.2356249999999879</c:v>
                </c:pt>
                <c:pt idx="1886">
                  <c:v>0.23574999999998789</c:v>
                </c:pt>
                <c:pt idx="1887">
                  <c:v>0.23587499999998787</c:v>
                </c:pt>
                <c:pt idx="1888">
                  <c:v>0.23599999999998786</c:v>
                </c:pt>
                <c:pt idx="1889">
                  <c:v>0.23612499999998784</c:v>
                </c:pt>
                <c:pt idx="1890">
                  <c:v>0.23624999999998783</c:v>
                </c:pt>
                <c:pt idx="1891">
                  <c:v>0.23637499999998782</c:v>
                </c:pt>
                <c:pt idx="1892">
                  <c:v>0.2364999999999878</c:v>
                </c:pt>
                <c:pt idx="1893">
                  <c:v>0.23662499999998779</c:v>
                </c:pt>
                <c:pt idx="1894">
                  <c:v>0.23674999999998778</c:v>
                </c:pt>
                <c:pt idx="1895">
                  <c:v>0.23687499999998776</c:v>
                </c:pt>
                <c:pt idx="1896">
                  <c:v>0.23699999999998775</c:v>
                </c:pt>
                <c:pt idx="1897">
                  <c:v>0.23712499999998773</c:v>
                </c:pt>
                <c:pt idx="1898">
                  <c:v>0.23724999999998772</c:v>
                </c:pt>
                <c:pt idx="1899">
                  <c:v>0.23737499999998771</c:v>
                </c:pt>
                <c:pt idx="1900">
                  <c:v>0.23749999999998769</c:v>
                </c:pt>
                <c:pt idx="1901">
                  <c:v>0.23762499999998768</c:v>
                </c:pt>
                <c:pt idx="1902">
                  <c:v>0.23774999999998767</c:v>
                </c:pt>
                <c:pt idx="1903">
                  <c:v>0.23787499999998765</c:v>
                </c:pt>
                <c:pt idx="1904">
                  <c:v>0.23799999999998764</c:v>
                </c:pt>
                <c:pt idx="1905">
                  <c:v>0.23812499999998762</c:v>
                </c:pt>
                <c:pt idx="1906">
                  <c:v>0.23824999999998761</c:v>
                </c:pt>
                <c:pt idx="1907">
                  <c:v>0.2383749999999876</c:v>
                </c:pt>
                <c:pt idx="1908">
                  <c:v>0.23849999999998758</c:v>
                </c:pt>
                <c:pt idx="1909">
                  <c:v>0.23862499999998757</c:v>
                </c:pt>
                <c:pt idx="1910">
                  <c:v>0.23874999999998756</c:v>
                </c:pt>
                <c:pt idx="1911">
                  <c:v>0.23887499999998754</c:v>
                </c:pt>
                <c:pt idx="1912">
                  <c:v>0.23899999999998753</c:v>
                </c:pt>
                <c:pt idx="1913">
                  <c:v>0.23912499999998751</c:v>
                </c:pt>
                <c:pt idx="1914">
                  <c:v>0.2392499999999875</c:v>
                </c:pt>
                <c:pt idx="1915">
                  <c:v>0.23937499999998749</c:v>
                </c:pt>
                <c:pt idx="1916">
                  <c:v>0.23949999999998747</c:v>
                </c:pt>
                <c:pt idx="1917">
                  <c:v>0.23962499999998746</c:v>
                </c:pt>
                <c:pt idx="1918">
                  <c:v>0.23974999999998745</c:v>
                </c:pt>
                <c:pt idx="1919">
                  <c:v>0.23987499999998743</c:v>
                </c:pt>
                <c:pt idx="1920">
                  <c:v>0.23999999999998742</c:v>
                </c:pt>
                <c:pt idx="1921">
                  <c:v>0.2401249999999874</c:v>
                </c:pt>
                <c:pt idx="1922">
                  <c:v>0.24024999999998739</c:v>
                </c:pt>
                <c:pt idx="1923">
                  <c:v>0.24037499999998738</c:v>
                </c:pt>
                <c:pt idx="1924">
                  <c:v>0.24049999999998736</c:v>
                </c:pt>
                <c:pt idx="1925">
                  <c:v>0.24062499999998735</c:v>
                </c:pt>
                <c:pt idx="1926">
                  <c:v>0.24074999999998734</c:v>
                </c:pt>
                <c:pt idx="1927">
                  <c:v>0.24087499999998732</c:v>
                </c:pt>
                <c:pt idx="1928">
                  <c:v>0.24099999999998731</c:v>
                </c:pt>
                <c:pt idx="1929">
                  <c:v>0.24112499999998729</c:v>
                </c:pt>
                <c:pt idx="1930">
                  <c:v>0.24124999999998728</c:v>
                </c:pt>
                <c:pt idx="1931">
                  <c:v>0.24137499999998727</c:v>
                </c:pt>
                <c:pt idx="1932">
                  <c:v>0.24149999999998725</c:v>
                </c:pt>
                <c:pt idx="1933">
                  <c:v>0.24162499999998724</c:v>
                </c:pt>
                <c:pt idx="1934">
                  <c:v>0.24174999999998723</c:v>
                </c:pt>
                <c:pt idx="1935">
                  <c:v>0.24187499999998721</c:v>
                </c:pt>
                <c:pt idx="1936">
                  <c:v>0.2419999999999872</c:v>
                </c:pt>
                <c:pt idx="1937">
                  <c:v>0.24212499999998718</c:v>
                </c:pt>
                <c:pt idx="1938">
                  <c:v>0.24224999999998717</c:v>
                </c:pt>
                <c:pt idx="1939">
                  <c:v>0.24237499999998716</c:v>
                </c:pt>
                <c:pt idx="1940">
                  <c:v>0.24249999999998714</c:v>
                </c:pt>
                <c:pt idx="1941">
                  <c:v>0.24262499999998713</c:v>
                </c:pt>
                <c:pt idx="1942">
                  <c:v>0.24274999999998711</c:v>
                </c:pt>
                <c:pt idx="1943">
                  <c:v>0.2428749999999871</c:v>
                </c:pt>
                <c:pt idx="1944">
                  <c:v>0.24299999999998709</c:v>
                </c:pt>
                <c:pt idx="1945">
                  <c:v>0.24312499999998707</c:v>
                </c:pt>
                <c:pt idx="1946">
                  <c:v>0.24324999999998706</c:v>
                </c:pt>
                <c:pt idx="1947">
                  <c:v>0.24337499999998705</c:v>
                </c:pt>
                <c:pt idx="1948">
                  <c:v>0.24349999999998703</c:v>
                </c:pt>
                <c:pt idx="1949">
                  <c:v>0.24362499999998702</c:v>
                </c:pt>
                <c:pt idx="1950">
                  <c:v>0.243749999999987</c:v>
                </c:pt>
                <c:pt idx="1951">
                  <c:v>0.24387499999998699</c:v>
                </c:pt>
                <c:pt idx="1952">
                  <c:v>0.24399999999998698</c:v>
                </c:pt>
                <c:pt idx="1953">
                  <c:v>0.24412499999998696</c:v>
                </c:pt>
                <c:pt idx="1954">
                  <c:v>0.24424999999998695</c:v>
                </c:pt>
                <c:pt idx="1955">
                  <c:v>0.24437499999998694</c:v>
                </c:pt>
                <c:pt idx="1956">
                  <c:v>0.24449999999998692</c:v>
                </c:pt>
                <c:pt idx="1957">
                  <c:v>0.24462499999998691</c:v>
                </c:pt>
                <c:pt idx="1958">
                  <c:v>0.24474999999998689</c:v>
                </c:pt>
                <c:pt idx="1959">
                  <c:v>0.24487499999998688</c:v>
                </c:pt>
                <c:pt idx="1960">
                  <c:v>0.24499999999998687</c:v>
                </c:pt>
                <c:pt idx="1961">
                  <c:v>0.24512499999998685</c:v>
                </c:pt>
                <c:pt idx="1962">
                  <c:v>0.24524999999998684</c:v>
                </c:pt>
                <c:pt idx="1963">
                  <c:v>0.24537499999998683</c:v>
                </c:pt>
                <c:pt idx="1964">
                  <c:v>0.24549999999998681</c:v>
                </c:pt>
                <c:pt idx="1965">
                  <c:v>0.2456249999999868</c:v>
                </c:pt>
                <c:pt idx="1966">
                  <c:v>0.24574999999998678</c:v>
                </c:pt>
                <c:pt idx="1967">
                  <c:v>0.24587499999998677</c:v>
                </c:pt>
                <c:pt idx="1968">
                  <c:v>0.24599999999998676</c:v>
                </c:pt>
                <c:pt idx="1969">
                  <c:v>0.24612499999998674</c:v>
                </c:pt>
                <c:pt idx="1970">
                  <c:v>0.24624999999998673</c:v>
                </c:pt>
                <c:pt idx="1971">
                  <c:v>0.24637499999998672</c:v>
                </c:pt>
                <c:pt idx="1972">
                  <c:v>0.2464999999999867</c:v>
                </c:pt>
                <c:pt idx="1973">
                  <c:v>0.24662499999998669</c:v>
                </c:pt>
                <c:pt idx="1974">
                  <c:v>0.24674999999998667</c:v>
                </c:pt>
                <c:pt idx="1975">
                  <c:v>0.24687499999998666</c:v>
                </c:pt>
                <c:pt idx="1976">
                  <c:v>0.24699999999998665</c:v>
                </c:pt>
                <c:pt idx="1977">
                  <c:v>0.24712499999998663</c:v>
                </c:pt>
                <c:pt idx="1978">
                  <c:v>0.24724999999998662</c:v>
                </c:pt>
                <c:pt idx="1979">
                  <c:v>0.24737499999998661</c:v>
                </c:pt>
                <c:pt idx="1980">
                  <c:v>0.24749999999998659</c:v>
                </c:pt>
                <c:pt idx="1981">
                  <c:v>0.24762499999998658</c:v>
                </c:pt>
                <c:pt idx="1982">
                  <c:v>0.24774999999998656</c:v>
                </c:pt>
                <c:pt idx="1983">
                  <c:v>0.24787499999998655</c:v>
                </c:pt>
                <c:pt idx="1984">
                  <c:v>0.24799999999998654</c:v>
                </c:pt>
                <c:pt idx="1985">
                  <c:v>0.24812499999998652</c:v>
                </c:pt>
                <c:pt idx="1986">
                  <c:v>0.24824999999998651</c:v>
                </c:pt>
                <c:pt idx="1987">
                  <c:v>0.2483749999999865</c:v>
                </c:pt>
                <c:pt idx="1988">
                  <c:v>0.24849999999998648</c:v>
                </c:pt>
                <c:pt idx="1989">
                  <c:v>0.24862499999998647</c:v>
                </c:pt>
                <c:pt idx="1990">
                  <c:v>0.24874999999998645</c:v>
                </c:pt>
                <c:pt idx="1991">
                  <c:v>0.24887499999998644</c:v>
                </c:pt>
                <c:pt idx="1992">
                  <c:v>0.24899999999998643</c:v>
                </c:pt>
                <c:pt idx="1993">
                  <c:v>0.24912499999998641</c:v>
                </c:pt>
                <c:pt idx="1994">
                  <c:v>0.2492499999999864</c:v>
                </c:pt>
                <c:pt idx="1995">
                  <c:v>0.24937499999998639</c:v>
                </c:pt>
                <c:pt idx="1996">
                  <c:v>0.24949999999998637</c:v>
                </c:pt>
                <c:pt idx="1997">
                  <c:v>0.24962499999998636</c:v>
                </c:pt>
                <c:pt idx="1998">
                  <c:v>0.24974999999998634</c:v>
                </c:pt>
                <c:pt idx="1999">
                  <c:v>0.24987499999998633</c:v>
                </c:pt>
                <c:pt idx="2000">
                  <c:v>0.24999999999998632</c:v>
                </c:pt>
                <c:pt idx="2001">
                  <c:v>0.25012499999998633</c:v>
                </c:pt>
                <c:pt idx="2002">
                  <c:v>0.25024999999998632</c:v>
                </c:pt>
                <c:pt idx="2003">
                  <c:v>0.2503749999999863</c:v>
                </c:pt>
                <c:pt idx="2004">
                  <c:v>0.25049999999998629</c:v>
                </c:pt>
                <c:pt idx="2005">
                  <c:v>0.25062499999998628</c:v>
                </c:pt>
                <c:pt idx="2006">
                  <c:v>0.25074999999998626</c:v>
                </c:pt>
                <c:pt idx="2007">
                  <c:v>0.25087499999998625</c:v>
                </c:pt>
                <c:pt idx="2008">
                  <c:v>0.25099999999998623</c:v>
                </c:pt>
                <c:pt idx="2009">
                  <c:v>0.25112499999998622</c:v>
                </c:pt>
                <c:pt idx="2010">
                  <c:v>0.25124999999998621</c:v>
                </c:pt>
                <c:pt idx="2011">
                  <c:v>0.25137499999998619</c:v>
                </c:pt>
                <c:pt idx="2012">
                  <c:v>0.25149999999998618</c:v>
                </c:pt>
                <c:pt idx="2013">
                  <c:v>0.25162499999998617</c:v>
                </c:pt>
                <c:pt idx="2014">
                  <c:v>0.25174999999998615</c:v>
                </c:pt>
                <c:pt idx="2015">
                  <c:v>0.25187499999998614</c:v>
                </c:pt>
                <c:pt idx="2016">
                  <c:v>0.25199999999998612</c:v>
                </c:pt>
                <c:pt idx="2017">
                  <c:v>0.25212499999998611</c:v>
                </c:pt>
                <c:pt idx="2018">
                  <c:v>0.2522499999999861</c:v>
                </c:pt>
                <c:pt idx="2019">
                  <c:v>0.25237499999998608</c:v>
                </c:pt>
                <c:pt idx="2020">
                  <c:v>0.25249999999998607</c:v>
                </c:pt>
                <c:pt idx="2021">
                  <c:v>0.25262499999998606</c:v>
                </c:pt>
                <c:pt idx="2022">
                  <c:v>0.25274999999998604</c:v>
                </c:pt>
                <c:pt idx="2023">
                  <c:v>0.25287499999998603</c:v>
                </c:pt>
                <c:pt idx="2024">
                  <c:v>0.25299999999998601</c:v>
                </c:pt>
                <c:pt idx="2025">
                  <c:v>0.253124999999986</c:v>
                </c:pt>
                <c:pt idx="2026">
                  <c:v>0.25324999999998599</c:v>
                </c:pt>
                <c:pt idx="2027">
                  <c:v>0.25337499999998597</c:v>
                </c:pt>
                <c:pt idx="2028">
                  <c:v>0.25349999999998596</c:v>
                </c:pt>
                <c:pt idx="2029">
                  <c:v>0.25362499999998595</c:v>
                </c:pt>
                <c:pt idx="2030">
                  <c:v>0.25374999999998593</c:v>
                </c:pt>
                <c:pt idx="2031">
                  <c:v>0.25387499999998592</c:v>
                </c:pt>
                <c:pt idx="2032">
                  <c:v>0.2539999999999859</c:v>
                </c:pt>
                <c:pt idx="2033">
                  <c:v>0.25412499999998589</c:v>
                </c:pt>
                <c:pt idx="2034">
                  <c:v>0.25424999999998588</c:v>
                </c:pt>
                <c:pt idx="2035">
                  <c:v>0.25437499999998586</c:v>
                </c:pt>
                <c:pt idx="2036">
                  <c:v>0.25449999999998585</c:v>
                </c:pt>
                <c:pt idx="2037">
                  <c:v>0.25462499999998583</c:v>
                </c:pt>
                <c:pt idx="2038">
                  <c:v>0.25474999999998582</c:v>
                </c:pt>
                <c:pt idx="2039">
                  <c:v>0.25487499999998581</c:v>
                </c:pt>
                <c:pt idx="2040">
                  <c:v>0.25499999999998579</c:v>
                </c:pt>
                <c:pt idx="2041">
                  <c:v>0.25512499999998578</c:v>
                </c:pt>
                <c:pt idx="2042">
                  <c:v>0.25524999999998577</c:v>
                </c:pt>
                <c:pt idx="2043">
                  <c:v>0.25537499999998575</c:v>
                </c:pt>
                <c:pt idx="2044">
                  <c:v>0.25549999999998574</c:v>
                </c:pt>
                <c:pt idx="2045">
                  <c:v>0.25562499999998572</c:v>
                </c:pt>
                <c:pt idx="2046">
                  <c:v>0.25574999999998571</c:v>
                </c:pt>
                <c:pt idx="2047">
                  <c:v>0.2558749999999857</c:v>
                </c:pt>
                <c:pt idx="2048">
                  <c:v>0.25599999999998568</c:v>
                </c:pt>
                <c:pt idx="2049">
                  <c:v>0.25612499999998567</c:v>
                </c:pt>
                <c:pt idx="2050">
                  <c:v>0.25624999999998566</c:v>
                </c:pt>
                <c:pt idx="2051">
                  <c:v>0.25637499999998564</c:v>
                </c:pt>
                <c:pt idx="2052">
                  <c:v>0.25649999999998563</c:v>
                </c:pt>
                <c:pt idx="2053">
                  <c:v>0.25662499999998561</c:v>
                </c:pt>
                <c:pt idx="2054">
                  <c:v>0.2567499999999856</c:v>
                </c:pt>
                <c:pt idx="2055">
                  <c:v>0.25687499999998559</c:v>
                </c:pt>
                <c:pt idx="2056">
                  <c:v>0.25699999999998557</c:v>
                </c:pt>
                <c:pt idx="2057">
                  <c:v>0.25712499999998556</c:v>
                </c:pt>
                <c:pt idx="2058">
                  <c:v>0.25724999999998555</c:v>
                </c:pt>
                <c:pt idx="2059">
                  <c:v>0.25737499999998553</c:v>
                </c:pt>
                <c:pt idx="2060">
                  <c:v>0.25749999999998552</c:v>
                </c:pt>
                <c:pt idx="2061">
                  <c:v>0.2576249999999855</c:v>
                </c:pt>
                <c:pt idx="2062">
                  <c:v>0.25774999999998549</c:v>
                </c:pt>
                <c:pt idx="2063">
                  <c:v>0.25787499999998548</c:v>
                </c:pt>
                <c:pt idx="2064">
                  <c:v>0.25799999999998546</c:v>
                </c:pt>
                <c:pt idx="2065">
                  <c:v>0.25812499999998545</c:v>
                </c:pt>
                <c:pt idx="2066">
                  <c:v>0.25824999999998544</c:v>
                </c:pt>
                <c:pt idx="2067">
                  <c:v>0.25837499999998542</c:v>
                </c:pt>
                <c:pt idx="2068">
                  <c:v>0.25849999999998541</c:v>
                </c:pt>
                <c:pt idx="2069">
                  <c:v>0.25862499999998539</c:v>
                </c:pt>
                <c:pt idx="2070">
                  <c:v>0.25874999999998538</c:v>
                </c:pt>
                <c:pt idx="2071">
                  <c:v>0.25887499999998537</c:v>
                </c:pt>
                <c:pt idx="2072">
                  <c:v>0.25899999999998535</c:v>
                </c:pt>
                <c:pt idx="2073">
                  <c:v>0.25912499999998534</c:v>
                </c:pt>
                <c:pt idx="2074">
                  <c:v>0.25924999999998533</c:v>
                </c:pt>
                <c:pt idx="2075">
                  <c:v>0.25937499999998531</c:v>
                </c:pt>
                <c:pt idx="2076">
                  <c:v>0.2594999999999853</c:v>
                </c:pt>
                <c:pt idx="2077">
                  <c:v>0.25962499999998528</c:v>
                </c:pt>
                <c:pt idx="2078">
                  <c:v>0.25974999999998527</c:v>
                </c:pt>
                <c:pt idx="2079">
                  <c:v>0.25987499999998526</c:v>
                </c:pt>
                <c:pt idx="2080">
                  <c:v>0.25999999999998524</c:v>
                </c:pt>
                <c:pt idx="2081">
                  <c:v>0.26012499999998523</c:v>
                </c:pt>
                <c:pt idx="2082">
                  <c:v>0.26024999999998522</c:v>
                </c:pt>
                <c:pt idx="2083">
                  <c:v>0.2603749999999852</c:v>
                </c:pt>
                <c:pt idx="2084">
                  <c:v>0.26049999999998519</c:v>
                </c:pt>
                <c:pt idx="2085">
                  <c:v>0.26062499999998517</c:v>
                </c:pt>
                <c:pt idx="2086">
                  <c:v>0.26074999999998516</c:v>
                </c:pt>
                <c:pt idx="2087">
                  <c:v>0.26087499999998515</c:v>
                </c:pt>
                <c:pt idx="2088">
                  <c:v>0.26099999999998513</c:v>
                </c:pt>
                <c:pt idx="2089">
                  <c:v>0.26112499999998512</c:v>
                </c:pt>
                <c:pt idx="2090">
                  <c:v>0.26124999999998511</c:v>
                </c:pt>
                <c:pt idx="2091">
                  <c:v>0.26137499999998509</c:v>
                </c:pt>
                <c:pt idx="2092">
                  <c:v>0.26149999999998508</c:v>
                </c:pt>
                <c:pt idx="2093">
                  <c:v>0.26162499999998506</c:v>
                </c:pt>
                <c:pt idx="2094">
                  <c:v>0.26174999999998505</c:v>
                </c:pt>
                <c:pt idx="2095">
                  <c:v>0.26187499999998504</c:v>
                </c:pt>
                <c:pt idx="2096">
                  <c:v>0.26199999999998502</c:v>
                </c:pt>
                <c:pt idx="2097">
                  <c:v>0.26212499999998501</c:v>
                </c:pt>
                <c:pt idx="2098">
                  <c:v>0.262249999999985</c:v>
                </c:pt>
                <c:pt idx="2099">
                  <c:v>0.26237499999998498</c:v>
                </c:pt>
                <c:pt idx="2100">
                  <c:v>0.26249999999998497</c:v>
                </c:pt>
                <c:pt idx="2101">
                  <c:v>0.26262499999998495</c:v>
                </c:pt>
                <c:pt idx="2102">
                  <c:v>0.26274999999998494</c:v>
                </c:pt>
                <c:pt idx="2103">
                  <c:v>0.26287499999998493</c:v>
                </c:pt>
                <c:pt idx="2104">
                  <c:v>0.26299999999998491</c:v>
                </c:pt>
                <c:pt idx="2105">
                  <c:v>0.2631249999999849</c:v>
                </c:pt>
                <c:pt idx="2106">
                  <c:v>0.26324999999998488</c:v>
                </c:pt>
                <c:pt idx="2107">
                  <c:v>0.26337499999998487</c:v>
                </c:pt>
                <c:pt idx="2108">
                  <c:v>0.26349999999998486</c:v>
                </c:pt>
                <c:pt idx="2109">
                  <c:v>0.26362499999998484</c:v>
                </c:pt>
                <c:pt idx="2110">
                  <c:v>0.26374999999998483</c:v>
                </c:pt>
                <c:pt idx="2111">
                  <c:v>0.26387499999998482</c:v>
                </c:pt>
                <c:pt idx="2112">
                  <c:v>0.2639999999999848</c:v>
                </c:pt>
                <c:pt idx="2113">
                  <c:v>0.26412499999998479</c:v>
                </c:pt>
                <c:pt idx="2114">
                  <c:v>0.26424999999998477</c:v>
                </c:pt>
                <c:pt idx="2115">
                  <c:v>0.26437499999998476</c:v>
                </c:pt>
                <c:pt idx="2116">
                  <c:v>0.26449999999998475</c:v>
                </c:pt>
                <c:pt idx="2117">
                  <c:v>0.26462499999998473</c:v>
                </c:pt>
                <c:pt idx="2118">
                  <c:v>0.26474999999998472</c:v>
                </c:pt>
                <c:pt idx="2119">
                  <c:v>0.26487499999998471</c:v>
                </c:pt>
                <c:pt idx="2120">
                  <c:v>0.26499999999998469</c:v>
                </c:pt>
                <c:pt idx="2121">
                  <c:v>0.26512499999998468</c:v>
                </c:pt>
                <c:pt idx="2122">
                  <c:v>0.26524999999998466</c:v>
                </c:pt>
                <c:pt idx="2123">
                  <c:v>0.26537499999998465</c:v>
                </c:pt>
                <c:pt idx="2124">
                  <c:v>0.26549999999998464</c:v>
                </c:pt>
                <c:pt idx="2125">
                  <c:v>0.26562499999998462</c:v>
                </c:pt>
                <c:pt idx="2126">
                  <c:v>0.26574999999998461</c:v>
                </c:pt>
                <c:pt idx="2127">
                  <c:v>0.2658749999999846</c:v>
                </c:pt>
                <c:pt idx="2128">
                  <c:v>0.26599999999998458</c:v>
                </c:pt>
                <c:pt idx="2129">
                  <c:v>0.26612499999998457</c:v>
                </c:pt>
                <c:pt idx="2130">
                  <c:v>0.26624999999998455</c:v>
                </c:pt>
                <c:pt idx="2131">
                  <c:v>0.26637499999998454</c:v>
                </c:pt>
                <c:pt idx="2132">
                  <c:v>0.26649999999998453</c:v>
                </c:pt>
                <c:pt idx="2133">
                  <c:v>0.26662499999998451</c:v>
                </c:pt>
                <c:pt idx="2134">
                  <c:v>0.2667499999999845</c:v>
                </c:pt>
                <c:pt idx="2135">
                  <c:v>0.26687499999998449</c:v>
                </c:pt>
                <c:pt idx="2136">
                  <c:v>0.26699999999998447</c:v>
                </c:pt>
                <c:pt idx="2137">
                  <c:v>0.26712499999998446</c:v>
                </c:pt>
                <c:pt idx="2138">
                  <c:v>0.26724999999998444</c:v>
                </c:pt>
                <c:pt idx="2139">
                  <c:v>0.26737499999998443</c:v>
                </c:pt>
                <c:pt idx="2140">
                  <c:v>0.26749999999998442</c:v>
                </c:pt>
                <c:pt idx="2141">
                  <c:v>0.2676249999999844</c:v>
                </c:pt>
                <c:pt idx="2142">
                  <c:v>0.26774999999998439</c:v>
                </c:pt>
                <c:pt idx="2143">
                  <c:v>0.26787499999998438</c:v>
                </c:pt>
                <c:pt idx="2144">
                  <c:v>0.26799999999998436</c:v>
                </c:pt>
                <c:pt idx="2145">
                  <c:v>0.26812499999998435</c:v>
                </c:pt>
                <c:pt idx="2146">
                  <c:v>0.26824999999998433</c:v>
                </c:pt>
                <c:pt idx="2147">
                  <c:v>0.26837499999998432</c:v>
                </c:pt>
                <c:pt idx="2148">
                  <c:v>0.26849999999998431</c:v>
                </c:pt>
                <c:pt idx="2149">
                  <c:v>0.26862499999998429</c:v>
                </c:pt>
                <c:pt idx="2150">
                  <c:v>0.26874999999998428</c:v>
                </c:pt>
                <c:pt idx="2151">
                  <c:v>0.26887499999998427</c:v>
                </c:pt>
                <c:pt idx="2152">
                  <c:v>0.26899999999998425</c:v>
                </c:pt>
                <c:pt idx="2153">
                  <c:v>0.26912499999998424</c:v>
                </c:pt>
                <c:pt idx="2154">
                  <c:v>0.26924999999998422</c:v>
                </c:pt>
                <c:pt idx="2155">
                  <c:v>0.26937499999998421</c:v>
                </c:pt>
                <c:pt idx="2156">
                  <c:v>0.2694999999999842</c:v>
                </c:pt>
                <c:pt idx="2157">
                  <c:v>0.26962499999998418</c:v>
                </c:pt>
                <c:pt idx="2158">
                  <c:v>0.26974999999998417</c:v>
                </c:pt>
                <c:pt idx="2159">
                  <c:v>0.26987499999998416</c:v>
                </c:pt>
                <c:pt idx="2160">
                  <c:v>0.26999999999998414</c:v>
                </c:pt>
                <c:pt idx="2161">
                  <c:v>0.27012499999998413</c:v>
                </c:pt>
                <c:pt idx="2162">
                  <c:v>0.27024999999998411</c:v>
                </c:pt>
                <c:pt idx="2163">
                  <c:v>0.2703749999999841</c:v>
                </c:pt>
                <c:pt idx="2164">
                  <c:v>0.27049999999998409</c:v>
                </c:pt>
                <c:pt idx="2165">
                  <c:v>0.27062499999998407</c:v>
                </c:pt>
                <c:pt idx="2166">
                  <c:v>0.27074999999998406</c:v>
                </c:pt>
                <c:pt idx="2167">
                  <c:v>0.27087499999998405</c:v>
                </c:pt>
                <c:pt idx="2168">
                  <c:v>0.27099999999998403</c:v>
                </c:pt>
                <c:pt idx="2169">
                  <c:v>0.27112499999998402</c:v>
                </c:pt>
                <c:pt idx="2170">
                  <c:v>0.271249999999984</c:v>
                </c:pt>
                <c:pt idx="2171">
                  <c:v>0.27137499999998399</c:v>
                </c:pt>
                <c:pt idx="2172">
                  <c:v>0.27149999999998398</c:v>
                </c:pt>
                <c:pt idx="2173">
                  <c:v>0.27162499999998396</c:v>
                </c:pt>
                <c:pt idx="2174">
                  <c:v>0.27174999999998395</c:v>
                </c:pt>
                <c:pt idx="2175">
                  <c:v>0.27187499999998394</c:v>
                </c:pt>
                <c:pt idx="2176">
                  <c:v>0.27199999999998392</c:v>
                </c:pt>
                <c:pt idx="2177">
                  <c:v>0.27212499999998391</c:v>
                </c:pt>
                <c:pt idx="2178">
                  <c:v>0.27224999999998389</c:v>
                </c:pt>
                <c:pt idx="2179">
                  <c:v>0.27237499999998388</c:v>
                </c:pt>
                <c:pt idx="2180">
                  <c:v>0.27249999999998387</c:v>
                </c:pt>
                <c:pt idx="2181">
                  <c:v>0.27262499999998385</c:v>
                </c:pt>
                <c:pt idx="2182">
                  <c:v>0.27274999999998384</c:v>
                </c:pt>
                <c:pt idx="2183">
                  <c:v>0.27287499999998382</c:v>
                </c:pt>
                <c:pt idx="2184">
                  <c:v>0.27299999999998381</c:v>
                </c:pt>
                <c:pt idx="2185">
                  <c:v>0.2731249999999838</c:v>
                </c:pt>
                <c:pt idx="2186">
                  <c:v>0.27324999999998378</c:v>
                </c:pt>
                <c:pt idx="2187">
                  <c:v>0.27337499999998377</c:v>
                </c:pt>
                <c:pt idx="2188">
                  <c:v>0.27349999999998376</c:v>
                </c:pt>
                <c:pt idx="2189">
                  <c:v>0.27362499999998374</c:v>
                </c:pt>
                <c:pt idx="2190">
                  <c:v>0.27374999999998373</c:v>
                </c:pt>
                <c:pt idx="2191">
                  <c:v>0.27387499999998371</c:v>
                </c:pt>
                <c:pt idx="2192">
                  <c:v>0.2739999999999837</c:v>
                </c:pt>
                <c:pt idx="2193">
                  <c:v>0.27412499999998369</c:v>
                </c:pt>
                <c:pt idx="2194">
                  <c:v>0.27424999999998367</c:v>
                </c:pt>
                <c:pt idx="2195">
                  <c:v>0.27437499999998366</c:v>
                </c:pt>
                <c:pt idx="2196">
                  <c:v>0.27449999999998365</c:v>
                </c:pt>
                <c:pt idx="2197">
                  <c:v>0.27462499999998363</c:v>
                </c:pt>
                <c:pt idx="2198">
                  <c:v>0.27474999999998362</c:v>
                </c:pt>
                <c:pt idx="2199">
                  <c:v>0.2748749999999836</c:v>
                </c:pt>
                <c:pt idx="2200">
                  <c:v>0.27499999999998359</c:v>
                </c:pt>
                <c:pt idx="2201">
                  <c:v>0.27512499999998358</c:v>
                </c:pt>
                <c:pt idx="2202">
                  <c:v>0.27524999999998356</c:v>
                </c:pt>
                <c:pt idx="2203">
                  <c:v>0.27537499999998355</c:v>
                </c:pt>
                <c:pt idx="2204">
                  <c:v>0.27549999999998354</c:v>
                </c:pt>
                <c:pt idx="2205">
                  <c:v>0.27562499999998352</c:v>
                </c:pt>
                <c:pt idx="2206">
                  <c:v>0.27574999999998351</c:v>
                </c:pt>
                <c:pt idx="2207">
                  <c:v>0.27587499999998349</c:v>
                </c:pt>
                <c:pt idx="2208">
                  <c:v>0.27599999999998348</c:v>
                </c:pt>
                <c:pt idx="2209">
                  <c:v>0.27612499999998347</c:v>
                </c:pt>
                <c:pt idx="2210">
                  <c:v>0.27624999999998345</c:v>
                </c:pt>
                <c:pt idx="2211">
                  <c:v>0.27637499999998344</c:v>
                </c:pt>
                <c:pt idx="2212">
                  <c:v>0.27649999999998343</c:v>
                </c:pt>
                <c:pt idx="2213">
                  <c:v>0.27662499999998341</c:v>
                </c:pt>
                <c:pt idx="2214">
                  <c:v>0.2767499999999834</c:v>
                </c:pt>
                <c:pt idx="2215">
                  <c:v>0.27687499999998338</c:v>
                </c:pt>
                <c:pt idx="2216">
                  <c:v>0.27699999999998337</c:v>
                </c:pt>
                <c:pt idx="2217">
                  <c:v>0.27712499999998336</c:v>
                </c:pt>
                <c:pt idx="2218">
                  <c:v>0.27724999999998334</c:v>
                </c:pt>
                <c:pt idx="2219">
                  <c:v>0.27737499999998333</c:v>
                </c:pt>
                <c:pt idx="2220">
                  <c:v>0.27749999999998332</c:v>
                </c:pt>
                <c:pt idx="2221">
                  <c:v>0.2776249999999833</c:v>
                </c:pt>
                <c:pt idx="2222">
                  <c:v>0.27774999999998329</c:v>
                </c:pt>
                <c:pt idx="2223">
                  <c:v>0.27787499999998327</c:v>
                </c:pt>
                <c:pt idx="2224">
                  <c:v>0.27799999999998326</c:v>
                </c:pt>
                <c:pt idx="2225">
                  <c:v>0.27812499999998325</c:v>
                </c:pt>
                <c:pt idx="2226">
                  <c:v>0.27824999999998323</c:v>
                </c:pt>
                <c:pt idx="2227">
                  <c:v>0.27837499999998322</c:v>
                </c:pt>
                <c:pt idx="2228">
                  <c:v>0.27849999999998321</c:v>
                </c:pt>
                <c:pt idx="2229">
                  <c:v>0.27862499999998319</c:v>
                </c:pt>
                <c:pt idx="2230">
                  <c:v>0.27874999999998318</c:v>
                </c:pt>
                <c:pt idx="2231">
                  <c:v>0.27887499999998316</c:v>
                </c:pt>
                <c:pt idx="2232">
                  <c:v>0.27899999999998315</c:v>
                </c:pt>
                <c:pt idx="2233">
                  <c:v>0.27912499999998314</c:v>
                </c:pt>
                <c:pt idx="2234">
                  <c:v>0.27924999999998312</c:v>
                </c:pt>
                <c:pt idx="2235">
                  <c:v>0.27937499999998311</c:v>
                </c:pt>
                <c:pt idx="2236">
                  <c:v>0.2794999999999831</c:v>
                </c:pt>
                <c:pt idx="2237">
                  <c:v>0.27962499999998308</c:v>
                </c:pt>
                <c:pt idx="2238">
                  <c:v>0.27974999999998307</c:v>
                </c:pt>
                <c:pt idx="2239">
                  <c:v>0.27987499999998305</c:v>
                </c:pt>
                <c:pt idx="2240">
                  <c:v>0.27999999999998304</c:v>
                </c:pt>
                <c:pt idx="2241">
                  <c:v>0.28012499999998303</c:v>
                </c:pt>
                <c:pt idx="2242">
                  <c:v>0.28024999999998301</c:v>
                </c:pt>
                <c:pt idx="2243">
                  <c:v>0.280374999999983</c:v>
                </c:pt>
                <c:pt idx="2244">
                  <c:v>0.28049999999998299</c:v>
                </c:pt>
                <c:pt idx="2245">
                  <c:v>0.28062499999998297</c:v>
                </c:pt>
                <c:pt idx="2246">
                  <c:v>0.28074999999998296</c:v>
                </c:pt>
                <c:pt idx="2247">
                  <c:v>0.28087499999998294</c:v>
                </c:pt>
                <c:pt idx="2248">
                  <c:v>0.28099999999998293</c:v>
                </c:pt>
                <c:pt idx="2249">
                  <c:v>0.28112499999998292</c:v>
                </c:pt>
                <c:pt idx="2250">
                  <c:v>0.2812499999999829</c:v>
                </c:pt>
                <c:pt idx="2251">
                  <c:v>0.28137499999998289</c:v>
                </c:pt>
                <c:pt idx="2252">
                  <c:v>0.28149999999998288</c:v>
                </c:pt>
                <c:pt idx="2253">
                  <c:v>0.28162499999998286</c:v>
                </c:pt>
                <c:pt idx="2254">
                  <c:v>0.28174999999998285</c:v>
                </c:pt>
                <c:pt idx="2255">
                  <c:v>0.28187499999998283</c:v>
                </c:pt>
                <c:pt idx="2256">
                  <c:v>0.28199999999998282</c:v>
                </c:pt>
                <c:pt idx="2257">
                  <c:v>0.28212499999998281</c:v>
                </c:pt>
                <c:pt idx="2258">
                  <c:v>0.28224999999998279</c:v>
                </c:pt>
                <c:pt idx="2259">
                  <c:v>0.28237499999998278</c:v>
                </c:pt>
                <c:pt idx="2260">
                  <c:v>0.28249999999998276</c:v>
                </c:pt>
                <c:pt idx="2261">
                  <c:v>0.28262499999998275</c:v>
                </c:pt>
                <c:pt idx="2262">
                  <c:v>0.28274999999998274</c:v>
                </c:pt>
                <c:pt idx="2263">
                  <c:v>0.28287499999998272</c:v>
                </c:pt>
                <c:pt idx="2264">
                  <c:v>0.28299999999998271</c:v>
                </c:pt>
                <c:pt idx="2265">
                  <c:v>0.2831249999999827</c:v>
                </c:pt>
                <c:pt idx="2266">
                  <c:v>0.28324999999998268</c:v>
                </c:pt>
                <c:pt idx="2267">
                  <c:v>0.28337499999998267</c:v>
                </c:pt>
                <c:pt idx="2268">
                  <c:v>0.28349999999998265</c:v>
                </c:pt>
                <c:pt idx="2269">
                  <c:v>0.28362499999998264</c:v>
                </c:pt>
                <c:pt idx="2270">
                  <c:v>0.28374999999998263</c:v>
                </c:pt>
                <c:pt idx="2271">
                  <c:v>0.28387499999998261</c:v>
                </c:pt>
                <c:pt idx="2272">
                  <c:v>0.2839999999999826</c:v>
                </c:pt>
                <c:pt idx="2273">
                  <c:v>0.28412499999998259</c:v>
                </c:pt>
                <c:pt idx="2274">
                  <c:v>0.28424999999998257</c:v>
                </c:pt>
                <c:pt idx="2275">
                  <c:v>0.28437499999998256</c:v>
                </c:pt>
                <c:pt idx="2276">
                  <c:v>0.28449999999998254</c:v>
                </c:pt>
                <c:pt idx="2277">
                  <c:v>0.28462499999998253</c:v>
                </c:pt>
                <c:pt idx="2278">
                  <c:v>0.28474999999998252</c:v>
                </c:pt>
                <c:pt idx="2279">
                  <c:v>0.2848749999999825</c:v>
                </c:pt>
                <c:pt idx="2280">
                  <c:v>0.28499999999998249</c:v>
                </c:pt>
                <c:pt idx="2281">
                  <c:v>0.28512499999998248</c:v>
                </c:pt>
                <c:pt idx="2282">
                  <c:v>0.28524999999998246</c:v>
                </c:pt>
                <c:pt idx="2283">
                  <c:v>0.28537499999998245</c:v>
                </c:pt>
                <c:pt idx="2284">
                  <c:v>0.28549999999998243</c:v>
                </c:pt>
                <c:pt idx="2285">
                  <c:v>0.28562499999998242</c:v>
                </c:pt>
                <c:pt idx="2286">
                  <c:v>0.28574999999998241</c:v>
                </c:pt>
                <c:pt idx="2287">
                  <c:v>0.28587499999998239</c:v>
                </c:pt>
                <c:pt idx="2288">
                  <c:v>0.28599999999998238</c:v>
                </c:pt>
                <c:pt idx="2289">
                  <c:v>0.28612499999998237</c:v>
                </c:pt>
                <c:pt idx="2290">
                  <c:v>0.28624999999998235</c:v>
                </c:pt>
                <c:pt idx="2291">
                  <c:v>0.28637499999998234</c:v>
                </c:pt>
                <c:pt idx="2292">
                  <c:v>0.28649999999998232</c:v>
                </c:pt>
                <c:pt idx="2293">
                  <c:v>0.28662499999998231</c:v>
                </c:pt>
                <c:pt idx="2294">
                  <c:v>0.2867499999999823</c:v>
                </c:pt>
                <c:pt idx="2295">
                  <c:v>0.28687499999998228</c:v>
                </c:pt>
                <c:pt idx="2296">
                  <c:v>0.28699999999998227</c:v>
                </c:pt>
                <c:pt idx="2297">
                  <c:v>0.28712499999998226</c:v>
                </c:pt>
                <c:pt idx="2298">
                  <c:v>0.28724999999998224</c:v>
                </c:pt>
                <c:pt idx="2299">
                  <c:v>0.28737499999998223</c:v>
                </c:pt>
                <c:pt idx="2300">
                  <c:v>0.28749999999998221</c:v>
                </c:pt>
                <c:pt idx="2301">
                  <c:v>0.2876249999999822</c:v>
                </c:pt>
                <c:pt idx="2302">
                  <c:v>0.28774999999998219</c:v>
                </c:pt>
                <c:pt idx="2303">
                  <c:v>0.28787499999998217</c:v>
                </c:pt>
                <c:pt idx="2304">
                  <c:v>0.28799999999998216</c:v>
                </c:pt>
                <c:pt idx="2305">
                  <c:v>0.28812499999998215</c:v>
                </c:pt>
                <c:pt idx="2306">
                  <c:v>0.28824999999998213</c:v>
                </c:pt>
                <c:pt idx="2307">
                  <c:v>0.28837499999998212</c:v>
                </c:pt>
                <c:pt idx="2308">
                  <c:v>0.2884999999999821</c:v>
                </c:pt>
                <c:pt idx="2309">
                  <c:v>0.28862499999998209</c:v>
                </c:pt>
                <c:pt idx="2310">
                  <c:v>0.28874999999998208</c:v>
                </c:pt>
                <c:pt idx="2311">
                  <c:v>0.28887499999998206</c:v>
                </c:pt>
                <c:pt idx="2312">
                  <c:v>0.28899999999998205</c:v>
                </c:pt>
                <c:pt idx="2313">
                  <c:v>0.28912499999998204</c:v>
                </c:pt>
                <c:pt idx="2314">
                  <c:v>0.28924999999998202</c:v>
                </c:pt>
                <c:pt idx="2315">
                  <c:v>0.28937499999998201</c:v>
                </c:pt>
                <c:pt idx="2316">
                  <c:v>0.28949999999998199</c:v>
                </c:pt>
                <c:pt idx="2317">
                  <c:v>0.28962499999998198</c:v>
                </c:pt>
                <c:pt idx="2318">
                  <c:v>0.28974999999998197</c:v>
                </c:pt>
                <c:pt idx="2319">
                  <c:v>0.28987499999998195</c:v>
                </c:pt>
                <c:pt idx="2320">
                  <c:v>0.28999999999998194</c:v>
                </c:pt>
                <c:pt idx="2321">
                  <c:v>0.29012499999998193</c:v>
                </c:pt>
                <c:pt idx="2322">
                  <c:v>0.29024999999998191</c:v>
                </c:pt>
                <c:pt idx="2323">
                  <c:v>0.2903749999999819</c:v>
                </c:pt>
                <c:pt idx="2324">
                  <c:v>0.29049999999998188</c:v>
                </c:pt>
                <c:pt idx="2325">
                  <c:v>0.29062499999998187</c:v>
                </c:pt>
                <c:pt idx="2326">
                  <c:v>0.29074999999998186</c:v>
                </c:pt>
                <c:pt idx="2327">
                  <c:v>0.29087499999998184</c:v>
                </c:pt>
                <c:pt idx="2328">
                  <c:v>0.29099999999998183</c:v>
                </c:pt>
                <c:pt idx="2329">
                  <c:v>0.29112499999998181</c:v>
                </c:pt>
                <c:pt idx="2330">
                  <c:v>0.2912499999999818</c:v>
                </c:pt>
                <c:pt idx="2331">
                  <c:v>0.29137499999998179</c:v>
                </c:pt>
                <c:pt idx="2332">
                  <c:v>0.29149999999998177</c:v>
                </c:pt>
                <c:pt idx="2333">
                  <c:v>0.29162499999998176</c:v>
                </c:pt>
                <c:pt idx="2334">
                  <c:v>0.29174999999998175</c:v>
                </c:pt>
                <c:pt idx="2335">
                  <c:v>0.29187499999998173</c:v>
                </c:pt>
                <c:pt idx="2336">
                  <c:v>0.29199999999998172</c:v>
                </c:pt>
                <c:pt idx="2337">
                  <c:v>0.2921249999999817</c:v>
                </c:pt>
                <c:pt idx="2338">
                  <c:v>0.29224999999998169</c:v>
                </c:pt>
                <c:pt idx="2339">
                  <c:v>0.29237499999998168</c:v>
                </c:pt>
                <c:pt idx="2340">
                  <c:v>0.29249999999998166</c:v>
                </c:pt>
                <c:pt idx="2341">
                  <c:v>0.29262499999998165</c:v>
                </c:pt>
                <c:pt idx="2342">
                  <c:v>0.29274999999998164</c:v>
                </c:pt>
                <c:pt idx="2343">
                  <c:v>0.29287499999998162</c:v>
                </c:pt>
                <c:pt idx="2344">
                  <c:v>0.29299999999998161</c:v>
                </c:pt>
                <c:pt idx="2345">
                  <c:v>0.29312499999998159</c:v>
                </c:pt>
                <c:pt idx="2346">
                  <c:v>0.29324999999998158</c:v>
                </c:pt>
                <c:pt idx="2347">
                  <c:v>0.29337499999998157</c:v>
                </c:pt>
                <c:pt idx="2348">
                  <c:v>0.29349999999998155</c:v>
                </c:pt>
                <c:pt idx="2349">
                  <c:v>0.29362499999998154</c:v>
                </c:pt>
                <c:pt idx="2350">
                  <c:v>0.29374999999998153</c:v>
                </c:pt>
                <c:pt idx="2351">
                  <c:v>0.29387499999998151</c:v>
                </c:pt>
                <c:pt idx="2352">
                  <c:v>0.2939999999999815</c:v>
                </c:pt>
                <c:pt idx="2353">
                  <c:v>0.29412499999998148</c:v>
                </c:pt>
                <c:pt idx="2354">
                  <c:v>0.29424999999998147</c:v>
                </c:pt>
                <c:pt idx="2355">
                  <c:v>0.29437499999998146</c:v>
                </c:pt>
                <c:pt idx="2356">
                  <c:v>0.29449999999998144</c:v>
                </c:pt>
                <c:pt idx="2357">
                  <c:v>0.29462499999998143</c:v>
                </c:pt>
                <c:pt idx="2358">
                  <c:v>0.29474999999998142</c:v>
                </c:pt>
                <c:pt idx="2359">
                  <c:v>0.2948749999999814</c:v>
                </c:pt>
                <c:pt idx="2360">
                  <c:v>0.29499999999998139</c:v>
                </c:pt>
                <c:pt idx="2361">
                  <c:v>0.29512499999998137</c:v>
                </c:pt>
                <c:pt idx="2362">
                  <c:v>0.29524999999998136</c:v>
                </c:pt>
                <c:pt idx="2363">
                  <c:v>0.29537499999998135</c:v>
                </c:pt>
                <c:pt idx="2364">
                  <c:v>0.29549999999998133</c:v>
                </c:pt>
                <c:pt idx="2365">
                  <c:v>0.29562499999998132</c:v>
                </c:pt>
                <c:pt idx="2366">
                  <c:v>0.29574999999998131</c:v>
                </c:pt>
                <c:pt idx="2367">
                  <c:v>0.29587499999998129</c:v>
                </c:pt>
                <c:pt idx="2368">
                  <c:v>0.29599999999998128</c:v>
                </c:pt>
                <c:pt idx="2369">
                  <c:v>0.29612499999998126</c:v>
                </c:pt>
                <c:pt idx="2370">
                  <c:v>0.29624999999998125</c:v>
                </c:pt>
                <c:pt idx="2371">
                  <c:v>0.29637499999998124</c:v>
                </c:pt>
                <c:pt idx="2372">
                  <c:v>0.29649999999998122</c:v>
                </c:pt>
                <c:pt idx="2373">
                  <c:v>0.29662499999998121</c:v>
                </c:pt>
                <c:pt idx="2374">
                  <c:v>0.2967499999999812</c:v>
                </c:pt>
                <c:pt idx="2375">
                  <c:v>0.29687499999998118</c:v>
                </c:pt>
                <c:pt idx="2376">
                  <c:v>0.29699999999998117</c:v>
                </c:pt>
                <c:pt idx="2377">
                  <c:v>0.29712499999998115</c:v>
                </c:pt>
                <c:pt idx="2378">
                  <c:v>0.29724999999998114</c:v>
                </c:pt>
                <c:pt idx="2379">
                  <c:v>0.29737499999998113</c:v>
                </c:pt>
                <c:pt idx="2380">
                  <c:v>0.29749999999998111</c:v>
                </c:pt>
                <c:pt idx="2381">
                  <c:v>0.2976249999999811</c:v>
                </c:pt>
                <c:pt idx="2382">
                  <c:v>0.29774999999998109</c:v>
                </c:pt>
                <c:pt idx="2383">
                  <c:v>0.29787499999998107</c:v>
                </c:pt>
                <c:pt idx="2384">
                  <c:v>0.29799999999998106</c:v>
                </c:pt>
                <c:pt idx="2385">
                  <c:v>0.29812499999998104</c:v>
                </c:pt>
                <c:pt idx="2386">
                  <c:v>0.29824999999998103</c:v>
                </c:pt>
                <c:pt idx="2387">
                  <c:v>0.29837499999998102</c:v>
                </c:pt>
                <c:pt idx="2388">
                  <c:v>0.298499999999981</c:v>
                </c:pt>
                <c:pt idx="2389">
                  <c:v>0.29862499999998099</c:v>
                </c:pt>
                <c:pt idx="2390">
                  <c:v>0.29874999999998098</c:v>
                </c:pt>
                <c:pt idx="2391">
                  <c:v>0.29887499999998096</c:v>
                </c:pt>
                <c:pt idx="2392">
                  <c:v>0.29899999999998095</c:v>
                </c:pt>
                <c:pt idx="2393">
                  <c:v>0.29912499999998093</c:v>
                </c:pt>
                <c:pt idx="2394">
                  <c:v>0.29924999999998092</c:v>
                </c:pt>
                <c:pt idx="2395">
                  <c:v>0.29937499999998091</c:v>
                </c:pt>
                <c:pt idx="2396">
                  <c:v>0.29949999999998089</c:v>
                </c:pt>
                <c:pt idx="2397">
                  <c:v>0.29962499999998088</c:v>
                </c:pt>
                <c:pt idx="2398">
                  <c:v>0.29974999999998087</c:v>
                </c:pt>
                <c:pt idx="2399">
                  <c:v>0.29987499999998085</c:v>
                </c:pt>
                <c:pt idx="2400">
                  <c:v>0.29999999999998084</c:v>
                </c:pt>
                <c:pt idx="2401">
                  <c:v>0.30012499999998082</c:v>
                </c:pt>
                <c:pt idx="2402">
                  <c:v>0.30024999999998081</c:v>
                </c:pt>
                <c:pt idx="2403">
                  <c:v>0.3003749999999808</c:v>
                </c:pt>
                <c:pt idx="2404">
                  <c:v>0.30049999999998078</c:v>
                </c:pt>
                <c:pt idx="2405">
                  <c:v>0.30062499999998077</c:v>
                </c:pt>
                <c:pt idx="2406">
                  <c:v>0.30074999999998075</c:v>
                </c:pt>
                <c:pt idx="2407">
                  <c:v>0.30087499999998074</c:v>
                </c:pt>
                <c:pt idx="2408">
                  <c:v>0.30099999999998073</c:v>
                </c:pt>
                <c:pt idx="2409">
                  <c:v>0.30112499999998071</c:v>
                </c:pt>
                <c:pt idx="2410">
                  <c:v>0.3012499999999807</c:v>
                </c:pt>
                <c:pt idx="2411">
                  <c:v>0.30137499999998069</c:v>
                </c:pt>
                <c:pt idx="2412">
                  <c:v>0.30149999999998067</c:v>
                </c:pt>
                <c:pt idx="2413">
                  <c:v>0.30162499999998066</c:v>
                </c:pt>
                <c:pt idx="2414">
                  <c:v>0.30174999999998064</c:v>
                </c:pt>
                <c:pt idx="2415">
                  <c:v>0.30187499999998063</c:v>
                </c:pt>
                <c:pt idx="2416">
                  <c:v>0.30199999999998062</c:v>
                </c:pt>
                <c:pt idx="2417">
                  <c:v>0.3021249999999806</c:v>
                </c:pt>
                <c:pt idx="2418">
                  <c:v>0.30224999999998059</c:v>
                </c:pt>
                <c:pt idx="2419">
                  <c:v>0.30237499999998058</c:v>
                </c:pt>
                <c:pt idx="2420">
                  <c:v>0.30249999999998056</c:v>
                </c:pt>
                <c:pt idx="2421">
                  <c:v>0.30262499999998055</c:v>
                </c:pt>
                <c:pt idx="2422">
                  <c:v>0.30274999999998053</c:v>
                </c:pt>
                <c:pt idx="2423">
                  <c:v>0.30287499999998052</c:v>
                </c:pt>
                <c:pt idx="2424">
                  <c:v>0.30299999999998051</c:v>
                </c:pt>
                <c:pt idx="2425">
                  <c:v>0.30312499999998049</c:v>
                </c:pt>
                <c:pt idx="2426">
                  <c:v>0.30324999999998048</c:v>
                </c:pt>
                <c:pt idx="2427">
                  <c:v>0.30337499999998047</c:v>
                </c:pt>
                <c:pt idx="2428">
                  <c:v>0.30349999999998045</c:v>
                </c:pt>
                <c:pt idx="2429">
                  <c:v>0.30362499999998044</c:v>
                </c:pt>
                <c:pt idx="2430">
                  <c:v>0.30374999999998042</c:v>
                </c:pt>
                <c:pt idx="2431">
                  <c:v>0.30387499999998041</c:v>
                </c:pt>
                <c:pt idx="2432">
                  <c:v>0.3039999999999804</c:v>
                </c:pt>
                <c:pt idx="2433">
                  <c:v>0.30412499999998038</c:v>
                </c:pt>
                <c:pt idx="2434">
                  <c:v>0.30424999999998037</c:v>
                </c:pt>
                <c:pt idx="2435">
                  <c:v>0.30437499999998036</c:v>
                </c:pt>
                <c:pt idx="2436">
                  <c:v>0.30449999999998034</c:v>
                </c:pt>
                <c:pt idx="2437">
                  <c:v>0.30462499999998033</c:v>
                </c:pt>
                <c:pt idx="2438">
                  <c:v>0.30474999999998031</c:v>
                </c:pt>
                <c:pt idx="2439">
                  <c:v>0.3048749999999803</c:v>
                </c:pt>
                <c:pt idx="2440">
                  <c:v>0.30499999999998029</c:v>
                </c:pt>
                <c:pt idx="2441">
                  <c:v>0.30512499999998027</c:v>
                </c:pt>
                <c:pt idx="2442">
                  <c:v>0.30524999999998026</c:v>
                </c:pt>
                <c:pt idx="2443">
                  <c:v>0.30537499999998025</c:v>
                </c:pt>
                <c:pt idx="2444">
                  <c:v>0.30549999999998023</c:v>
                </c:pt>
                <c:pt idx="2445">
                  <c:v>0.30562499999998022</c:v>
                </c:pt>
                <c:pt idx="2446">
                  <c:v>0.3057499999999802</c:v>
                </c:pt>
                <c:pt idx="2447">
                  <c:v>0.30587499999998019</c:v>
                </c:pt>
                <c:pt idx="2448">
                  <c:v>0.30599999999998018</c:v>
                </c:pt>
                <c:pt idx="2449">
                  <c:v>0.30612499999998016</c:v>
                </c:pt>
                <c:pt idx="2450">
                  <c:v>0.30624999999998015</c:v>
                </c:pt>
                <c:pt idx="2451">
                  <c:v>0.30637499999998014</c:v>
                </c:pt>
                <c:pt idx="2452">
                  <c:v>0.30649999999998012</c:v>
                </c:pt>
                <c:pt idx="2453">
                  <c:v>0.30662499999998011</c:v>
                </c:pt>
                <c:pt idx="2454">
                  <c:v>0.30674999999998009</c:v>
                </c:pt>
                <c:pt idx="2455">
                  <c:v>0.30687499999998008</c:v>
                </c:pt>
                <c:pt idx="2456">
                  <c:v>0.30699999999998007</c:v>
                </c:pt>
                <c:pt idx="2457">
                  <c:v>0.30712499999998005</c:v>
                </c:pt>
                <c:pt idx="2458">
                  <c:v>0.30724999999998004</c:v>
                </c:pt>
                <c:pt idx="2459">
                  <c:v>0.30737499999998003</c:v>
                </c:pt>
                <c:pt idx="2460">
                  <c:v>0.30749999999998001</c:v>
                </c:pt>
                <c:pt idx="2461">
                  <c:v>0.30762499999998</c:v>
                </c:pt>
                <c:pt idx="2462">
                  <c:v>0.30774999999997998</c:v>
                </c:pt>
                <c:pt idx="2463">
                  <c:v>0.30787499999997997</c:v>
                </c:pt>
                <c:pt idx="2464">
                  <c:v>0.30799999999997996</c:v>
                </c:pt>
                <c:pt idx="2465">
                  <c:v>0.30812499999997994</c:v>
                </c:pt>
                <c:pt idx="2466">
                  <c:v>0.30824999999997993</c:v>
                </c:pt>
                <c:pt idx="2467">
                  <c:v>0.30837499999997992</c:v>
                </c:pt>
                <c:pt idx="2468">
                  <c:v>0.3084999999999799</c:v>
                </c:pt>
                <c:pt idx="2469">
                  <c:v>0.30862499999997989</c:v>
                </c:pt>
                <c:pt idx="2470">
                  <c:v>0.30874999999997987</c:v>
                </c:pt>
                <c:pt idx="2471">
                  <c:v>0.30887499999997986</c:v>
                </c:pt>
                <c:pt idx="2472">
                  <c:v>0.30899999999997985</c:v>
                </c:pt>
                <c:pt idx="2473">
                  <c:v>0.30912499999997983</c:v>
                </c:pt>
                <c:pt idx="2474">
                  <c:v>0.30924999999997982</c:v>
                </c:pt>
                <c:pt idx="2475">
                  <c:v>0.30937499999997981</c:v>
                </c:pt>
                <c:pt idx="2476">
                  <c:v>0.30949999999997979</c:v>
                </c:pt>
                <c:pt idx="2477">
                  <c:v>0.30962499999997978</c:v>
                </c:pt>
                <c:pt idx="2478">
                  <c:v>0.30974999999997976</c:v>
                </c:pt>
                <c:pt idx="2479">
                  <c:v>0.30987499999997975</c:v>
                </c:pt>
                <c:pt idx="2480">
                  <c:v>0.30999999999997974</c:v>
                </c:pt>
                <c:pt idx="2481">
                  <c:v>0.31012499999997972</c:v>
                </c:pt>
                <c:pt idx="2482">
                  <c:v>0.31024999999997971</c:v>
                </c:pt>
                <c:pt idx="2483">
                  <c:v>0.31037499999997969</c:v>
                </c:pt>
                <c:pt idx="2484">
                  <c:v>0.31049999999997968</c:v>
                </c:pt>
                <c:pt idx="2485">
                  <c:v>0.31062499999997967</c:v>
                </c:pt>
                <c:pt idx="2486">
                  <c:v>0.31074999999997965</c:v>
                </c:pt>
                <c:pt idx="2487">
                  <c:v>0.31087499999997964</c:v>
                </c:pt>
                <c:pt idx="2488">
                  <c:v>0.31099999999997963</c:v>
                </c:pt>
                <c:pt idx="2489">
                  <c:v>0.31112499999997961</c:v>
                </c:pt>
                <c:pt idx="2490">
                  <c:v>0.3112499999999796</c:v>
                </c:pt>
                <c:pt idx="2491">
                  <c:v>0.31137499999997958</c:v>
                </c:pt>
                <c:pt idx="2492">
                  <c:v>0.31149999999997957</c:v>
                </c:pt>
                <c:pt idx="2493">
                  <c:v>0.31162499999997956</c:v>
                </c:pt>
                <c:pt idx="2494">
                  <c:v>0.31174999999997954</c:v>
                </c:pt>
                <c:pt idx="2495">
                  <c:v>0.31187499999997953</c:v>
                </c:pt>
                <c:pt idx="2496">
                  <c:v>0.31199999999997952</c:v>
                </c:pt>
                <c:pt idx="2497">
                  <c:v>0.3121249999999795</c:v>
                </c:pt>
                <c:pt idx="2498">
                  <c:v>0.31224999999997949</c:v>
                </c:pt>
                <c:pt idx="2499">
                  <c:v>0.31237499999997947</c:v>
                </c:pt>
                <c:pt idx="2500">
                  <c:v>0.31249999999997946</c:v>
                </c:pt>
                <c:pt idx="2501">
                  <c:v>0.31262499999997945</c:v>
                </c:pt>
                <c:pt idx="2502">
                  <c:v>0.31274999999997943</c:v>
                </c:pt>
                <c:pt idx="2503">
                  <c:v>0.31287499999997942</c:v>
                </c:pt>
                <c:pt idx="2504">
                  <c:v>0.31299999999997941</c:v>
                </c:pt>
                <c:pt idx="2505">
                  <c:v>0.31312499999997939</c:v>
                </c:pt>
                <c:pt idx="2506">
                  <c:v>0.31324999999997938</c:v>
                </c:pt>
                <c:pt idx="2507">
                  <c:v>0.31337499999997936</c:v>
                </c:pt>
                <c:pt idx="2508">
                  <c:v>0.31349999999997935</c:v>
                </c:pt>
                <c:pt idx="2509">
                  <c:v>0.31362499999997934</c:v>
                </c:pt>
                <c:pt idx="2510">
                  <c:v>0.31374999999997932</c:v>
                </c:pt>
                <c:pt idx="2511">
                  <c:v>0.31387499999997931</c:v>
                </c:pt>
                <c:pt idx="2512">
                  <c:v>0.3139999999999793</c:v>
                </c:pt>
                <c:pt idx="2513">
                  <c:v>0.31412499999997928</c:v>
                </c:pt>
                <c:pt idx="2514">
                  <c:v>0.31424999999997927</c:v>
                </c:pt>
                <c:pt idx="2515">
                  <c:v>0.31437499999997925</c:v>
                </c:pt>
                <c:pt idx="2516">
                  <c:v>0.31449999999997924</c:v>
                </c:pt>
                <c:pt idx="2517">
                  <c:v>0.31462499999997923</c:v>
                </c:pt>
                <c:pt idx="2518">
                  <c:v>0.31474999999997921</c:v>
                </c:pt>
                <c:pt idx="2519">
                  <c:v>0.3148749999999792</c:v>
                </c:pt>
                <c:pt idx="2520">
                  <c:v>0.31499999999997919</c:v>
                </c:pt>
                <c:pt idx="2521">
                  <c:v>0.31512499999997917</c:v>
                </c:pt>
                <c:pt idx="2522">
                  <c:v>0.31524999999997916</c:v>
                </c:pt>
                <c:pt idx="2523">
                  <c:v>0.31537499999997914</c:v>
                </c:pt>
                <c:pt idx="2524">
                  <c:v>0.31549999999997913</c:v>
                </c:pt>
                <c:pt idx="2525">
                  <c:v>0.31562499999997912</c:v>
                </c:pt>
                <c:pt idx="2526">
                  <c:v>0.3157499999999791</c:v>
                </c:pt>
                <c:pt idx="2527">
                  <c:v>0.31587499999997909</c:v>
                </c:pt>
                <c:pt idx="2528">
                  <c:v>0.31599999999997908</c:v>
                </c:pt>
                <c:pt idx="2529">
                  <c:v>0.31612499999997906</c:v>
                </c:pt>
                <c:pt idx="2530">
                  <c:v>0.31624999999997905</c:v>
                </c:pt>
                <c:pt idx="2531">
                  <c:v>0.31637499999997903</c:v>
                </c:pt>
                <c:pt idx="2532">
                  <c:v>0.31649999999997902</c:v>
                </c:pt>
                <c:pt idx="2533">
                  <c:v>0.31662499999997901</c:v>
                </c:pt>
                <c:pt idx="2534">
                  <c:v>0.31674999999997899</c:v>
                </c:pt>
                <c:pt idx="2535">
                  <c:v>0.31687499999997898</c:v>
                </c:pt>
                <c:pt idx="2536">
                  <c:v>0.31699999999997897</c:v>
                </c:pt>
                <c:pt idx="2537">
                  <c:v>0.31712499999997895</c:v>
                </c:pt>
                <c:pt idx="2538">
                  <c:v>0.31724999999997894</c:v>
                </c:pt>
                <c:pt idx="2539">
                  <c:v>0.31737499999997892</c:v>
                </c:pt>
                <c:pt idx="2540">
                  <c:v>0.31749999999997891</c:v>
                </c:pt>
                <c:pt idx="2541">
                  <c:v>0.3176249999999789</c:v>
                </c:pt>
                <c:pt idx="2542">
                  <c:v>0.31774999999997888</c:v>
                </c:pt>
                <c:pt idx="2543">
                  <c:v>0.31787499999997887</c:v>
                </c:pt>
                <c:pt idx="2544">
                  <c:v>0.31799999999997886</c:v>
                </c:pt>
                <c:pt idx="2545">
                  <c:v>0.31812499999997884</c:v>
                </c:pt>
                <c:pt idx="2546">
                  <c:v>0.31824999999997883</c:v>
                </c:pt>
                <c:pt idx="2547">
                  <c:v>0.31837499999997881</c:v>
                </c:pt>
                <c:pt idx="2548">
                  <c:v>0.3184999999999788</c:v>
                </c:pt>
                <c:pt idx="2549">
                  <c:v>0.31862499999997879</c:v>
                </c:pt>
                <c:pt idx="2550">
                  <c:v>0.31874999999997877</c:v>
                </c:pt>
                <c:pt idx="2551">
                  <c:v>0.31887499999997876</c:v>
                </c:pt>
                <c:pt idx="2552">
                  <c:v>0.31899999999997875</c:v>
                </c:pt>
                <c:pt idx="2553">
                  <c:v>0.31912499999997873</c:v>
                </c:pt>
                <c:pt idx="2554">
                  <c:v>0.31924999999997872</c:v>
                </c:pt>
                <c:pt idx="2555">
                  <c:v>0.3193749999999787</c:v>
                </c:pt>
                <c:pt idx="2556">
                  <c:v>0.31949999999997869</c:v>
                </c:pt>
                <c:pt idx="2557">
                  <c:v>0.31962499999997868</c:v>
                </c:pt>
                <c:pt idx="2558">
                  <c:v>0.31974999999997866</c:v>
                </c:pt>
                <c:pt idx="2559">
                  <c:v>0.31987499999997865</c:v>
                </c:pt>
                <c:pt idx="2560">
                  <c:v>0.31999999999997863</c:v>
                </c:pt>
                <c:pt idx="2561">
                  <c:v>0.32012499999997862</c:v>
                </c:pt>
                <c:pt idx="2562">
                  <c:v>0.32024999999997861</c:v>
                </c:pt>
                <c:pt idx="2563">
                  <c:v>0.32037499999997859</c:v>
                </c:pt>
                <c:pt idx="2564">
                  <c:v>0.32049999999997858</c:v>
                </c:pt>
                <c:pt idx="2565">
                  <c:v>0.32062499999997857</c:v>
                </c:pt>
                <c:pt idx="2566">
                  <c:v>0.32074999999997855</c:v>
                </c:pt>
                <c:pt idx="2567">
                  <c:v>0.32087499999997854</c:v>
                </c:pt>
                <c:pt idx="2568">
                  <c:v>0.32099999999997852</c:v>
                </c:pt>
                <c:pt idx="2569">
                  <c:v>0.32112499999997851</c:v>
                </c:pt>
                <c:pt idx="2570">
                  <c:v>0.3212499999999785</c:v>
                </c:pt>
                <c:pt idx="2571">
                  <c:v>0.32137499999997848</c:v>
                </c:pt>
                <c:pt idx="2572">
                  <c:v>0.32149999999997847</c:v>
                </c:pt>
                <c:pt idx="2573">
                  <c:v>0.32162499999997846</c:v>
                </c:pt>
                <c:pt idx="2574">
                  <c:v>0.32174999999997844</c:v>
                </c:pt>
                <c:pt idx="2575">
                  <c:v>0.32187499999997843</c:v>
                </c:pt>
                <c:pt idx="2576">
                  <c:v>0.32199999999997841</c:v>
                </c:pt>
                <c:pt idx="2577">
                  <c:v>0.3221249999999784</c:v>
                </c:pt>
                <c:pt idx="2578">
                  <c:v>0.32224999999997839</c:v>
                </c:pt>
                <c:pt idx="2579">
                  <c:v>0.32237499999997837</c:v>
                </c:pt>
                <c:pt idx="2580">
                  <c:v>0.32249999999997836</c:v>
                </c:pt>
                <c:pt idx="2581">
                  <c:v>0.32262499999997835</c:v>
                </c:pt>
                <c:pt idx="2582">
                  <c:v>0.32274999999997833</c:v>
                </c:pt>
                <c:pt idx="2583">
                  <c:v>0.32287499999997832</c:v>
                </c:pt>
                <c:pt idx="2584">
                  <c:v>0.3229999999999783</c:v>
                </c:pt>
                <c:pt idx="2585">
                  <c:v>0.32312499999997829</c:v>
                </c:pt>
                <c:pt idx="2586">
                  <c:v>0.32324999999997828</c:v>
                </c:pt>
                <c:pt idx="2587">
                  <c:v>0.32337499999997826</c:v>
                </c:pt>
                <c:pt idx="2588">
                  <c:v>0.32349999999997825</c:v>
                </c:pt>
                <c:pt idx="2589">
                  <c:v>0.32362499999997824</c:v>
                </c:pt>
                <c:pt idx="2590">
                  <c:v>0.32374999999997822</c:v>
                </c:pt>
                <c:pt idx="2591">
                  <c:v>0.32387499999997821</c:v>
                </c:pt>
                <c:pt idx="2592">
                  <c:v>0.32399999999997819</c:v>
                </c:pt>
                <c:pt idx="2593">
                  <c:v>0.32412499999997818</c:v>
                </c:pt>
                <c:pt idx="2594">
                  <c:v>0.32424999999997817</c:v>
                </c:pt>
                <c:pt idx="2595">
                  <c:v>0.32437499999997815</c:v>
                </c:pt>
                <c:pt idx="2596">
                  <c:v>0.32449999999997814</c:v>
                </c:pt>
                <c:pt idx="2597">
                  <c:v>0.32462499999997813</c:v>
                </c:pt>
                <c:pt idx="2598">
                  <c:v>0.32474999999997811</c:v>
                </c:pt>
                <c:pt idx="2599">
                  <c:v>0.3248749999999781</c:v>
                </c:pt>
                <c:pt idx="2600">
                  <c:v>0.32499999999997808</c:v>
                </c:pt>
                <c:pt idx="2601">
                  <c:v>0.32512499999997807</c:v>
                </c:pt>
                <c:pt idx="2602">
                  <c:v>0.32524999999997806</c:v>
                </c:pt>
                <c:pt idx="2603">
                  <c:v>0.32537499999997804</c:v>
                </c:pt>
                <c:pt idx="2604">
                  <c:v>0.32549999999997803</c:v>
                </c:pt>
                <c:pt idx="2605">
                  <c:v>0.32562499999997802</c:v>
                </c:pt>
                <c:pt idx="2606">
                  <c:v>0.325749999999978</c:v>
                </c:pt>
                <c:pt idx="2607">
                  <c:v>0.32587499999997799</c:v>
                </c:pt>
                <c:pt idx="2608">
                  <c:v>0.32599999999997797</c:v>
                </c:pt>
                <c:pt idx="2609">
                  <c:v>0.32612499999997796</c:v>
                </c:pt>
                <c:pt idx="2610">
                  <c:v>0.32624999999997795</c:v>
                </c:pt>
                <c:pt idx="2611">
                  <c:v>0.32637499999997793</c:v>
                </c:pt>
                <c:pt idx="2612">
                  <c:v>0.32649999999997792</c:v>
                </c:pt>
                <c:pt idx="2613">
                  <c:v>0.32662499999997791</c:v>
                </c:pt>
                <c:pt idx="2614">
                  <c:v>0.32674999999997789</c:v>
                </c:pt>
                <c:pt idx="2615">
                  <c:v>0.32687499999997788</c:v>
                </c:pt>
                <c:pt idx="2616">
                  <c:v>0.32699999999997786</c:v>
                </c:pt>
                <c:pt idx="2617">
                  <c:v>0.32712499999997785</c:v>
                </c:pt>
                <c:pt idx="2618">
                  <c:v>0.32724999999997784</c:v>
                </c:pt>
                <c:pt idx="2619">
                  <c:v>0.32737499999997782</c:v>
                </c:pt>
                <c:pt idx="2620">
                  <c:v>0.32749999999997781</c:v>
                </c:pt>
                <c:pt idx="2621">
                  <c:v>0.3276249999999778</c:v>
                </c:pt>
                <c:pt idx="2622">
                  <c:v>0.32774999999997778</c:v>
                </c:pt>
                <c:pt idx="2623">
                  <c:v>0.32787499999997777</c:v>
                </c:pt>
                <c:pt idx="2624">
                  <c:v>0.32799999999997775</c:v>
                </c:pt>
                <c:pt idx="2625">
                  <c:v>0.32812499999997774</c:v>
                </c:pt>
                <c:pt idx="2626">
                  <c:v>0.32824999999997773</c:v>
                </c:pt>
                <c:pt idx="2627">
                  <c:v>0.32837499999997771</c:v>
                </c:pt>
                <c:pt idx="2628">
                  <c:v>0.3284999999999777</c:v>
                </c:pt>
                <c:pt idx="2629">
                  <c:v>0.32862499999997768</c:v>
                </c:pt>
                <c:pt idx="2630">
                  <c:v>0.32874999999997767</c:v>
                </c:pt>
                <c:pt idx="2631">
                  <c:v>0.32887499999997766</c:v>
                </c:pt>
                <c:pt idx="2632">
                  <c:v>0.32899999999997764</c:v>
                </c:pt>
                <c:pt idx="2633">
                  <c:v>0.32912499999997763</c:v>
                </c:pt>
                <c:pt idx="2634">
                  <c:v>0.32924999999997762</c:v>
                </c:pt>
                <c:pt idx="2635">
                  <c:v>0.3293749999999776</c:v>
                </c:pt>
                <c:pt idx="2636">
                  <c:v>0.32949999999997759</c:v>
                </c:pt>
                <c:pt idx="2637">
                  <c:v>0.32962499999997757</c:v>
                </c:pt>
                <c:pt idx="2638">
                  <c:v>0.32974999999997756</c:v>
                </c:pt>
                <c:pt idx="2639">
                  <c:v>0.32987499999997755</c:v>
                </c:pt>
                <c:pt idx="2640">
                  <c:v>0.32999999999997753</c:v>
                </c:pt>
                <c:pt idx="2641">
                  <c:v>0.33012499999997752</c:v>
                </c:pt>
                <c:pt idx="2642">
                  <c:v>0.33024999999997751</c:v>
                </c:pt>
                <c:pt idx="2643">
                  <c:v>0.33037499999997749</c:v>
                </c:pt>
                <c:pt idx="2644">
                  <c:v>0.33049999999997748</c:v>
                </c:pt>
                <c:pt idx="2645">
                  <c:v>0.33062499999997746</c:v>
                </c:pt>
                <c:pt idx="2646">
                  <c:v>0.33074999999997745</c:v>
                </c:pt>
                <c:pt idx="2647">
                  <c:v>0.33087499999997744</c:v>
                </c:pt>
                <c:pt idx="2648">
                  <c:v>0.33099999999997742</c:v>
                </c:pt>
                <c:pt idx="2649">
                  <c:v>0.33112499999997741</c:v>
                </c:pt>
                <c:pt idx="2650">
                  <c:v>0.3312499999999774</c:v>
                </c:pt>
                <c:pt idx="2651">
                  <c:v>0.33137499999997738</c:v>
                </c:pt>
                <c:pt idx="2652">
                  <c:v>0.33149999999997737</c:v>
                </c:pt>
                <c:pt idx="2653">
                  <c:v>0.33162499999997735</c:v>
                </c:pt>
                <c:pt idx="2654">
                  <c:v>0.33174999999997734</c:v>
                </c:pt>
                <c:pt idx="2655">
                  <c:v>0.33187499999997733</c:v>
                </c:pt>
                <c:pt idx="2656">
                  <c:v>0.33199999999997731</c:v>
                </c:pt>
                <c:pt idx="2657">
                  <c:v>0.3321249999999773</c:v>
                </c:pt>
                <c:pt idx="2658">
                  <c:v>0.33224999999997729</c:v>
                </c:pt>
                <c:pt idx="2659">
                  <c:v>0.33237499999997727</c:v>
                </c:pt>
                <c:pt idx="2660">
                  <c:v>0.33249999999997726</c:v>
                </c:pt>
                <c:pt idx="2661">
                  <c:v>0.33262499999997724</c:v>
                </c:pt>
                <c:pt idx="2662">
                  <c:v>0.33274999999997723</c:v>
                </c:pt>
                <c:pt idx="2663">
                  <c:v>0.33287499999997722</c:v>
                </c:pt>
                <c:pt idx="2664">
                  <c:v>0.3329999999999772</c:v>
                </c:pt>
                <c:pt idx="2665">
                  <c:v>0.33312499999997719</c:v>
                </c:pt>
                <c:pt idx="2666">
                  <c:v>0.33324999999997718</c:v>
                </c:pt>
                <c:pt idx="2667">
                  <c:v>0.33337499999997716</c:v>
                </c:pt>
                <c:pt idx="2668">
                  <c:v>0.33349999999997715</c:v>
                </c:pt>
                <c:pt idx="2669">
                  <c:v>0.33362499999997713</c:v>
                </c:pt>
                <c:pt idx="2670">
                  <c:v>0.33374999999997712</c:v>
                </c:pt>
                <c:pt idx="2671">
                  <c:v>0.33387499999997711</c:v>
                </c:pt>
                <c:pt idx="2672">
                  <c:v>0.33399999999997709</c:v>
                </c:pt>
                <c:pt idx="2673">
                  <c:v>0.33412499999997708</c:v>
                </c:pt>
                <c:pt idx="2674">
                  <c:v>0.33424999999997707</c:v>
                </c:pt>
                <c:pt idx="2675">
                  <c:v>0.33437499999997705</c:v>
                </c:pt>
                <c:pt idx="2676">
                  <c:v>0.33449999999997704</c:v>
                </c:pt>
                <c:pt idx="2677">
                  <c:v>0.33462499999997702</c:v>
                </c:pt>
                <c:pt idx="2678">
                  <c:v>0.33474999999997701</c:v>
                </c:pt>
                <c:pt idx="2679">
                  <c:v>0.334874999999977</c:v>
                </c:pt>
                <c:pt idx="2680">
                  <c:v>0.33499999999997698</c:v>
                </c:pt>
                <c:pt idx="2681">
                  <c:v>0.33512499999997697</c:v>
                </c:pt>
                <c:pt idx="2682">
                  <c:v>0.33524999999997696</c:v>
                </c:pt>
                <c:pt idx="2683">
                  <c:v>0.33537499999997694</c:v>
                </c:pt>
                <c:pt idx="2684">
                  <c:v>0.33549999999997693</c:v>
                </c:pt>
                <c:pt idx="2685">
                  <c:v>0.33562499999997691</c:v>
                </c:pt>
                <c:pt idx="2686">
                  <c:v>0.3357499999999769</c:v>
                </c:pt>
                <c:pt idx="2687">
                  <c:v>0.33587499999997689</c:v>
                </c:pt>
                <c:pt idx="2688">
                  <c:v>0.33599999999997687</c:v>
                </c:pt>
                <c:pt idx="2689">
                  <c:v>0.33612499999997686</c:v>
                </c:pt>
                <c:pt idx="2690">
                  <c:v>0.33624999999997685</c:v>
                </c:pt>
                <c:pt idx="2691">
                  <c:v>0.33637499999997683</c:v>
                </c:pt>
                <c:pt idx="2692">
                  <c:v>0.33649999999997682</c:v>
                </c:pt>
                <c:pt idx="2693">
                  <c:v>0.3366249999999768</c:v>
                </c:pt>
                <c:pt idx="2694">
                  <c:v>0.33674999999997679</c:v>
                </c:pt>
                <c:pt idx="2695">
                  <c:v>0.33687499999997678</c:v>
                </c:pt>
                <c:pt idx="2696">
                  <c:v>0.33699999999997676</c:v>
                </c:pt>
                <c:pt idx="2697">
                  <c:v>0.33712499999997675</c:v>
                </c:pt>
                <c:pt idx="2698">
                  <c:v>0.33724999999997674</c:v>
                </c:pt>
                <c:pt idx="2699">
                  <c:v>0.33737499999997672</c:v>
                </c:pt>
                <c:pt idx="2700">
                  <c:v>0.33749999999997671</c:v>
                </c:pt>
                <c:pt idx="2701">
                  <c:v>0.33762499999997669</c:v>
                </c:pt>
                <c:pt idx="2702">
                  <c:v>0.33774999999997668</c:v>
                </c:pt>
                <c:pt idx="2703">
                  <c:v>0.33787499999997667</c:v>
                </c:pt>
                <c:pt idx="2704">
                  <c:v>0.33799999999997665</c:v>
                </c:pt>
                <c:pt idx="2705">
                  <c:v>0.33812499999997664</c:v>
                </c:pt>
                <c:pt idx="2706">
                  <c:v>0.33824999999997662</c:v>
                </c:pt>
                <c:pt idx="2707">
                  <c:v>0.33837499999997661</c:v>
                </c:pt>
                <c:pt idx="2708">
                  <c:v>0.3384999999999766</c:v>
                </c:pt>
                <c:pt idx="2709">
                  <c:v>0.33862499999997658</c:v>
                </c:pt>
                <c:pt idx="2710">
                  <c:v>0.33874999999997657</c:v>
                </c:pt>
                <c:pt idx="2711">
                  <c:v>0.33887499999997656</c:v>
                </c:pt>
                <c:pt idx="2712">
                  <c:v>0.33899999999997654</c:v>
                </c:pt>
                <c:pt idx="2713">
                  <c:v>0.33912499999997653</c:v>
                </c:pt>
                <c:pt idx="2714">
                  <c:v>0.33924999999997651</c:v>
                </c:pt>
                <c:pt idx="2715">
                  <c:v>0.3393749999999765</c:v>
                </c:pt>
                <c:pt idx="2716">
                  <c:v>0.33949999999997649</c:v>
                </c:pt>
                <c:pt idx="2717">
                  <c:v>0.33962499999997647</c:v>
                </c:pt>
                <c:pt idx="2718">
                  <c:v>0.33974999999997646</c:v>
                </c:pt>
                <c:pt idx="2719">
                  <c:v>0.33987499999997645</c:v>
                </c:pt>
                <c:pt idx="2720">
                  <c:v>0.33999999999997643</c:v>
                </c:pt>
                <c:pt idx="2721">
                  <c:v>0.34012499999997642</c:v>
                </c:pt>
                <c:pt idx="2722">
                  <c:v>0.3402499999999764</c:v>
                </c:pt>
                <c:pt idx="2723">
                  <c:v>0.34037499999997639</c:v>
                </c:pt>
                <c:pt idx="2724">
                  <c:v>0.34049999999997638</c:v>
                </c:pt>
                <c:pt idx="2725">
                  <c:v>0.34062499999997636</c:v>
                </c:pt>
                <c:pt idx="2726">
                  <c:v>0.34074999999997635</c:v>
                </c:pt>
                <c:pt idx="2727">
                  <c:v>0.34087499999997634</c:v>
                </c:pt>
                <c:pt idx="2728">
                  <c:v>0.34099999999997632</c:v>
                </c:pt>
                <c:pt idx="2729">
                  <c:v>0.34112499999997631</c:v>
                </c:pt>
                <c:pt idx="2730">
                  <c:v>0.34124999999997629</c:v>
                </c:pt>
                <c:pt idx="2731">
                  <c:v>0.34137499999997628</c:v>
                </c:pt>
                <c:pt idx="2732">
                  <c:v>0.34149999999997627</c:v>
                </c:pt>
                <c:pt idx="2733">
                  <c:v>0.34162499999997625</c:v>
                </c:pt>
                <c:pt idx="2734">
                  <c:v>0.34174999999997624</c:v>
                </c:pt>
                <c:pt idx="2735">
                  <c:v>0.34187499999997623</c:v>
                </c:pt>
                <c:pt idx="2736">
                  <c:v>0.34199999999997621</c:v>
                </c:pt>
                <c:pt idx="2737">
                  <c:v>0.3421249999999762</c:v>
                </c:pt>
                <c:pt idx="2738">
                  <c:v>0.34224999999997618</c:v>
                </c:pt>
                <c:pt idx="2739">
                  <c:v>0.34237499999997617</c:v>
                </c:pt>
                <c:pt idx="2740">
                  <c:v>0.34249999999997616</c:v>
                </c:pt>
                <c:pt idx="2741">
                  <c:v>0.34262499999997614</c:v>
                </c:pt>
                <c:pt idx="2742">
                  <c:v>0.34274999999997613</c:v>
                </c:pt>
                <c:pt idx="2743">
                  <c:v>0.34287499999997612</c:v>
                </c:pt>
                <c:pt idx="2744">
                  <c:v>0.3429999999999761</c:v>
                </c:pt>
                <c:pt idx="2745">
                  <c:v>0.34312499999997609</c:v>
                </c:pt>
                <c:pt idx="2746">
                  <c:v>0.34324999999997607</c:v>
                </c:pt>
                <c:pt idx="2747">
                  <c:v>0.34337499999997606</c:v>
                </c:pt>
                <c:pt idx="2748">
                  <c:v>0.34349999999997605</c:v>
                </c:pt>
                <c:pt idx="2749">
                  <c:v>0.34362499999997603</c:v>
                </c:pt>
                <c:pt idx="2750">
                  <c:v>0.34374999999997602</c:v>
                </c:pt>
                <c:pt idx="2751">
                  <c:v>0.34387499999997601</c:v>
                </c:pt>
                <c:pt idx="2752">
                  <c:v>0.34399999999997599</c:v>
                </c:pt>
                <c:pt idx="2753">
                  <c:v>0.34412499999997598</c:v>
                </c:pt>
                <c:pt idx="2754">
                  <c:v>0.34424999999997596</c:v>
                </c:pt>
                <c:pt idx="2755">
                  <c:v>0.34437499999997595</c:v>
                </c:pt>
                <c:pt idx="2756">
                  <c:v>0.34449999999997594</c:v>
                </c:pt>
                <c:pt idx="2757">
                  <c:v>0.34462499999997592</c:v>
                </c:pt>
                <c:pt idx="2758">
                  <c:v>0.34474999999997591</c:v>
                </c:pt>
                <c:pt idx="2759">
                  <c:v>0.3448749999999759</c:v>
                </c:pt>
                <c:pt idx="2760">
                  <c:v>0.34499999999997588</c:v>
                </c:pt>
                <c:pt idx="2761">
                  <c:v>0.34512499999997587</c:v>
                </c:pt>
                <c:pt idx="2762">
                  <c:v>0.34524999999997585</c:v>
                </c:pt>
                <c:pt idx="2763">
                  <c:v>0.34537499999997584</c:v>
                </c:pt>
                <c:pt idx="2764">
                  <c:v>0.34549999999997583</c:v>
                </c:pt>
                <c:pt idx="2765">
                  <c:v>0.34562499999997581</c:v>
                </c:pt>
                <c:pt idx="2766">
                  <c:v>0.3457499999999758</c:v>
                </c:pt>
                <c:pt idx="2767">
                  <c:v>0.34587499999997579</c:v>
                </c:pt>
                <c:pt idx="2768">
                  <c:v>0.34599999999997577</c:v>
                </c:pt>
                <c:pt idx="2769">
                  <c:v>0.34612499999997576</c:v>
                </c:pt>
                <c:pt idx="2770">
                  <c:v>0.34624999999997574</c:v>
                </c:pt>
                <c:pt idx="2771">
                  <c:v>0.34637499999997573</c:v>
                </c:pt>
                <c:pt idx="2772">
                  <c:v>0.34649999999997572</c:v>
                </c:pt>
                <c:pt idx="2773">
                  <c:v>0.3466249999999757</c:v>
                </c:pt>
                <c:pt idx="2774">
                  <c:v>0.34674999999997569</c:v>
                </c:pt>
                <c:pt idx="2775">
                  <c:v>0.34687499999997568</c:v>
                </c:pt>
                <c:pt idx="2776">
                  <c:v>0.34699999999997566</c:v>
                </c:pt>
                <c:pt idx="2777">
                  <c:v>0.34712499999997565</c:v>
                </c:pt>
                <c:pt idx="2778">
                  <c:v>0.34724999999997563</c:v>
                </c:pt>
                <c:pt idx="2779">
                  <c:v>0.34737499999997562</c:v>
                </c:pt>
                <c:pt idx="2780">
                  <c:v>0.34749999999997561</c:v>
                </c:pt>
                <c:pt idx="2781">
                  <c:v>0.34762499999997559</c:v>
                </c:pt>
                <c:pt idx="2782">
                  <c:v>0.34774999999997558</c:v>
                </c:pt>
                <c:pt idx="2783">
                  <c:v>0.34787499999997556</c:v>
                </c:pt>
                <c:pt idx="2784">
                  <c:v>0.34799999999997555</c:v>
                </c:pt>
                <c:pt idx="2785">
                  <c:v>0.34812499999997554</c:v>
                </c:pt>
                <c:pt idx="2786">
                  <c:v>0.34824999999997552</c:v>
                </c:pt>
                <c:pt idx="2787">
                  <c:v>0.34837499999997551</c:v>
                </c:pt>
                <c:pt idx="2788">
                  <c:v>0.3484999999999755</c:v>
                </c:pt>
                <c:pt idx="2789">
                  <c:v>0.34862499999997548</c:v>
                </c:pt>
                <c:pt idx="2790">
                  <c:v>0.34874999999997547</c:v>
                </c:pt>
                <c:pt idx="2791">
                  <c:v>0.34887499999997545</c:v>
                </c:pt>
                <c:pt idx="2792">
                  <c:v>0.34899999999997544</c:v>
                </c:pt>
                <c:pt idx="2793">
                  <c:v>0.34912499999997543</c:v>
                </c:pt>
                <c:pt idx="2794">
                  <c:v>0.34924999999997541</c:v>
                </c:pt>
                <c:pt idx="2795">
                  <c:v>0.3493749999999754</c:v>
                </c:pt>
                <c:pt idx="2796">
                  <c:v>0.34949999999997539</c:v>
                </c:pt>
                <c:pt idx="2797">
                  <c:v>0.34962499999997537</c:v>
                </c:pt>
                <c:pt idx="2798">
                  <c:v>0.34974999999997536</c:v>
                </c:pt>
                <c:pt idx="2799">
                  <c:v>0.34987499999997534</c:v>
                </c:pt>
                <c:pt idx="2800">
                  <c:v>0.34999999999997533</c:v>
                </c:pt>
                <c:pt idx="2801">
                  <c:v>0.35012499999997532</c:v>
                </c:pt>
                <c:pt idx="2802">
                  <c:v>0.3502499999999753</c:v>
                </c:pt>
                <c:pt idx="2803">
                  <c:v>0.35037499999997529</c:v>
                </c:pt>
                <c:pt idx="2804">
                  <c:v>0.35049999999997528</c:v>
                </c:pt>
                <c:pt idx="2805">
                  <c:v>0.35062499999997526</c:v>
                </c:pt>
                <c:pt idx="2806">
                  <c:v>0.35074999999997525</c:v>
                </c:pt>
                <c:pt idx="2807">
                  <c:v>0.35087499999997523</c:v>
                </c:pt>
                <c:pt idx="2808">
                  <c:v>0.35099999999997522</c:v>
                </c:pt>
                <c:pt idx="2809">
                  <c:v>0.35112499999997521</c:v>
                </c:pt>
                <c:pt idx="2810">
                  <c:v>0.35124999999997519</c:v>
                </c:pt>
                <c:pt idx="2811">
                  <c:v>0.35137499999997518</c:v>
                </c:pt>
                <c:pt idx="2812">
                  <c:v>0.35149999999997517</c:v>
                </c:pt>
                <c:pt idx="2813">
                  <c:v>0.35162499999997515</c:v>
                </c:pt>
                <c:pt idx="2814">
                  <c:v>0.35174999999997514</c:v>
                </c:pt>
                <c:pt idx="2815">
                  <c:v>0.35187499999997512</c:v>
                </c:pt>
                <c:pt idx="2816">
                  <c:v>0.35199999999997511</c:v>
                </c:pt>
                <c:pt idx="2817">
                  <c:v>0.3521249999999751</c:v>
                </c:pt>
                <c:pt idx="2818">
                  <c:v>0.35224999999997508</c:v>
                </c:pt>
                <c:pt idx="2819">
                  <c:v>0.35237499999997507</c:v>
                </c:pt>
                <c:pt idx="2820">
                  <c:v>0.35249999999997506</c:v>
                </c:pt>
                <c:pt idx="2821">
                  <c:v>0.35262499999997504</c:v>
                </c:pt>
                <c:pt idx="2822">
                  <c:v>0.35274999999997503</c:v>
                </c:pt>
                <c:pt idx="2823">
                  <c:v>0.35287499999997501</c:v>
                </c:pt>
                <c:pt idx="2824">
                  <c:v>0.352999999999975</c:v>
                </c:pt>
                <c:pt idx="2825">
                  <c:v>0.35312499999997499</c:v>
                </c:pt>
                <c:pt idx="2826">
                  <c:v>0.35324999999997497</c:v>
                </c:pt>
                <c:pt idx="2827">
                  <c:v>0.35337499999997496</c:v>
                </c:pt>
                <c:pt idx="2828">
                  <c:v>0.35349999999997495</c:v>
                </c:pt>
                <c:pt idx="2829">
                  <c:v>0.35362499999997493</c:v>
                </c:pt>
                <c:pt idx="2830">
                  <c:v>0.35374999999997492</c:v>
                </c:pt>
                <c:pt idx="2831">
                  <c:v>0.3538749999999749</c:v>
                </c:pt>
                <c:pt idx="2832">
                  <c:v>0.35399999999997489</c:v>
                </c:pt>
                <c:pt idx="2833">
                  <c:v>0.35412499999997488</c:v>
                </c:pt>
                <c:pt idx="2834">
                  <c:v>0.35424999999997486</c:v>
                </c:pt>
                <c:pt idx="2835">
                  <c:v>0.35437499999997485</c:v>
                </c:pt>
                <c:pt idx="2836">
                  <c:v>0.35449999999997484</c:v>
                </c:pt>
                <c:pt idx="2837">
                  <c:v>0.35462499999997482</c:v>
                </c:pt>
                <c:pt idx="2838">
                  <c:v>0.35474999999997481</c:v>
                </c:pt>
                <c:pt idx="2839">
                  <c:v>0.35487499999997479</c:v>
                </c:pt>
                <c:pt idx="2840">
                  <c:v>0.35499999999997478</c:v>
                </c:pt>
                <c:pt idx="2841">
                  <c:v>0.35512499999997477</c:v>
                </c:pt>
                <c:pt idx="2842">
                  <c:v>0.35524999999997475</c:v>
                </c:pt>
                <c:pt idx="2843">
                  <c:v>0.35537499999997474</c:v>
                </c:pt>
                <c:pt idx="2844">
                  <c:v>0.35549999999997473</c:v>
                </c:pt>
                <c:pt idx="2845">
                  <c:v>0.35562499999997471</c:v>
                </c:pt>
                <c:pt idx="2846">
                  <c:v>0.3557499999999747</c:v>
                </c:pt>
                <c:pt idx="2847">
                  <c:v>0.35587499999997468</c:v>
                </c:pt>
                <c:pt idx="2848">
                  <c:v>0.35599999999997467</c:v>
                </c:pt>
                <c:pt idx="2849">
                  <c:v>0.35612499999997466</c:v>
                </c:pt>
                <c:pt idx="2850">
                  <c:v>0.35624999999997464</c:v>
                </c:pt>
                <c:pt idx="2851">
                  <c:v>0.35637499999997463</c:v>
                </c:pt>
                <c:pt idx="2852">
                  <c:v>0.35649999999997461</c:v>
                </c:pt>
                <c:pt idx="2853">
                  <c:v>0.3566249999999746</c:v>
                </c:pt>
                <c:pt idx="2854">
                  <c:v>0.35674999999997459</c:v>
                </c:pt>
                <c:pt idx="2855">
                  <c:v>0.35687499999997457</c:v>
                </c:pt>
                <c:pt idx="2856">
                  <c:v>0.35699999999997456</c:v>
                </c:pt>
                <c:pt idx="2857">
                  <c:v>0.35712499999997455</c:v>
                </c:pt>
                <c:pt idx="2858">
                  <c:v>0.35724999999997453</c:v>
                </c:pt>
                <c:pt idx="2859">
                  <c:v>0.35737499999997452</c:v>
                </c:pt>
                <c:pt idx="2860">
                  <c:v>0.3574999999999745</c:v>
                </c:pt>
                <c:pt idx="2861">
                  <c:v>0.35762499999997449</c:v>
                </c:pt>
                <c:pt idx="2862">
                  <c:v>0.35774999999997448</c:v>
                </c:pt>
                <c:pt idx="2863">
                  <c:v>0.35787499999997446</c:v>
                </c:pt>
                <c:pt idx="2864">
                  <c:v>0.35799999999997445</c:v>
                </c:pt>
                <c:pt idx="2865">
                  <c:v>0.35812499999997444</c:v>
                </c:pt>
                <c:pt idx="2866">
                  <c:v>0.35824999999997442</c:v>
                </c:pt>
                <c:pt idx="2867">
                  <c:v>0.35837499999997441</c:v>
                </c:pt>
                <c:pt idx="2868">
                  <c:v>0.35849999999997439</c:v>
                </c:pt>
                <c:pt idx="2869">
                  <c:v>0.35862499999997438</c:v>
                </c:pt>
                <c:pt idx="2870">
                  <c:v>0.35874999999997437</c:v>
                </c:pt>
                <c:pt idx="2871">
                  <c:v>0.35887499999997435</c:v>
                </c:pt>
                <c:pt idx="2872">
                  <c:v>0.35899999999997434</c:v>
                </c:pt>
                <c:pt idx="2873">
                  <c:v>0.35912499999997433</c:v>
                </c:pt>
                <c:pt idx="2874">
                  <c:v>0.35924999999997431</c:v>
                </c:pt>
                <c:pt idx="2875">
                  <c:v>0.3593749999999743</c:v>
                </c:pt>
                <c:pt idx="2876">
                  <c:v>0.35949999999997428</c:v>
                </c:pt>
                <c:pt idx="2877">
                  <c:v>0.35962499999997427</c:v>
                </c:pt>
                <c:pt idx="2878">
                  <c:v>0.35974999999997426</c:v>
                </c:pt>
                <c:pt idx="2879">
                  <c:v>0.35987499999997424</c:v>
                </c:pt>
                <c:pt idx="2880">
                  <c:v>0.35999999999997423</c:v>
                </c:pt>
                <c:pt idx="2881">
                  <c:v>0.36012499999997422</c:v>
                </c:pt>
                <c:pt idx="2882">
                  <c:v>0.3602499999999742</c:v>
                </c:pt>
                <c:pt idx="2883">
                  <c:v>0.36037499999997419</c:v>
                </c:pt>
                <c:pt idx="2884">
                  <c:v>0.36049999999997417</c:v>
                </c:pt>
                <c:pt idx="2885">
                  <c:v>0.36062499999997416</c:v>
                </c:pt>
                <c:pt idx="2886">
                  <c:v>0.36074999999997415</c:v>
                </c:pt>
                <c:pt idx="2887">
                  <c:v>0.36087499999997413</c:v>
                </c:pt>
                <c:pt idx="2888">
                  <c:v>0.36099999999997412</c:v>
                </c:pt>
                <c:pt idx="2889">
                  <c:v>0.36112499999997411</c:v>
                </c:pt>
                <c:pt idx="2890">
                  <c:v>0.36124999999997409</c:v>
                </c:pt>
                <c:pt idx="2891">
                  <c:v>0.36137499999997408</c:v>
                </c:pt>
                <c:pt idx="2892">
                  <c:v>0.36149999999997406</c:v>
                </c:pt>
                <c:pt idx="2893">
                  <c:v>0.36162499999997405</c:v>
                </c:pt>
                <c:pt idx="2894">
                  <c:v>0.36174999999997404</c:v>
                </c:pt>
                <c:pt idx="2895">
                  <c:v>0.36187499999997402</c:v>
                </c:pt>
                <c:pt idx="2896">
                  <c:v>0.36199999999997401</c:v>
                </c:pt>
                <c:pt idx="2897">
                  <c:v>0.362124999999974</c:v>
                </c:pt>
                <c:pt idx="2898">
                  <c:v>0.36224999999997398</c:v>
                </c:pt>
                <c:pt idx="2899">
                  <c:v>0.36237499999997397</c:v>
                </c:pt>
                <c:pt idx="2900">
                  <c:v>0.36249999999997395</c:v>
                </c:pt>
                <c:pt idx="2901">
                  <c:v>0.36262499999997394</c:v>
                </c:pt>
                <c:pt idx="2902">
                  <c:v>0.36274999999997393</c:v>
                </c:pt>
                <c:pt idx="2903">
                  <c:v>0.36287499999997391</c:v>
                </c:pt>
                <c:pt idx="2904">
                  <c:v>0.3629999999999739</c:v>
                </c:pt>
                <c:pt idx="2905">
                  <c:v>0.36312499999997389</c:v>
                </c:pt>
                <c:pt idx="2906">
                  <c:v>0.36324999999997387</c:v>
                </c:pt>
                <c:pt idx="2907">
                  <c:v>0.36337499999997386</c:v>
                </c:pt>
                <c:pt idx="2908">
                  <c:v>0.36349999999997384</c:v>
                </c:pt>
                <c:pt idx="2909">
                  <c:v>0.36362499999997383</c:v>
                </c:pt>
              </c:numCache>
            </c:numRef>
          </c:xVal>
          <c:yVal>
            <c:numRef>
              <c:f>'PID Reaction'!$C$6:$C$2917</c:f>
              <c:numCache>
                <c:formatCode>0.00</c:formatCode>
                <c:ptCount val="2912"/>
                <c:pt idx="0">
                  <c:v>1</c:v>
                </c:pt>
                <c:pt idx="1">
                  <c:v>0.99869718677928754</c:v>
                </c:pt>
                <c:pt idx="2">
                  <c:v>0.99479214176172648</c:v>
                </c:pt>
                <c:pt idx="3">
                  <c:v>0.98829504003586932</c:v>
                </c:pt>
                <c:pt idx="4">
                  <c:v>0.97922281062176575</c:v>
                </c:pt>
                <c:pt idx="5">
                  <c:v>0.96759909236025976</c:v>
                </c:pt>
                <c:pt idx="6">
                  <c:v>0.9534541723190012</c:v>
                </c:pt>
                <c:pt idx="7">
                  <c:v>0.93682490687566145</c:v>
                </c:pt>
                <c:pt idx="8">
                  <c:v>0.91775462568398114</c:v>
                </c:pt>
                <c:pt idx="9">
                  <c:v>0.8962930187728787</c:v>
                </c:pt>
                <c:pt idx="10">
                  <c:v>0.87249600707279706</c:v>
                </c:pt>
                <c:pt idx="11">
                  <c:v>0.84642559670664896</c:v>
                </c:pt>
                <c:pt idx="12">
                  <c:v>0.81814971742502329</c:v>
                </c:pt>
                <c:pt idx="13">
                  <c:v>0.78774204560663075</c:v>
                </c:pt>
                <c:pt idx="14">
                  <c:v>0.75528181228518332</c:v>
                </c:pt>
                <c:pt idx="15">
                  <c:v>0.72085359670291849</c:v>
                </c:pt>
                <c:pt idx="16">
                  <c:v>0.68454710592868839</c:v>
                </c:pt>
                <c:pt idx="17">
                  <c:v>0.64645694111484953</c:v>
                </c:pt>
                <c:pt idx="18">
                  <c:v>0.6066823510019993</c:v>
                </c:pt>
                <c:pt idx="19">
                  <c:v>0.56532697331383253</c:v>
                </c:pt>
                <c:pt idx="20">
                  <c:v>0.52249856471594847</c:v>
                </c:pt>
                <c:pt idx="21">
                  <c:v>0.47830872004223396</c:v>
                </c:pt>
                <c:pt idx="22">
                  <c:v>0.4328725815204133</c:v>
                </c:pt>
                <c:pt idx="23">
                  <c:v>0.38630853875441523</c:v>
                </c:pt>
                <c:pt idx="24">
                  <c:v>0.33873792024529065</c:v>
                </c:pt>
                <c:pt idx="25">
                  <c:v>0.29028467725446166</c:v>
                </c:pt>
                <c:pt idx="26">
                  <c:v>0.24107506083303801</c:v>
                </c:pt>
                <c:pt idx="27">
                  <c:v>0.19123729285873947</c:v>
                </c:pt>
                <c:pt idx="28">
                  <c:v>0.14090123193758169</c:v>
                </c:pt>
                <c:pt idx="29">
                  <c:v>9.0198035040858257E-2</c:v>
                </c:pt>
                <c:pt idx="30">
                  <c:v>3.925981575906734E-2</c:v>
                </c:pt>
                <c:pt idx="31">
                  <c:v>-1.1780699936749987E-2</c:v>
                </c:pt>
                <c:pt idx="32">
                  <c:v>-6.2790519529314512E-2</c:v>
                </c:pt>
                <c:pt idx="33">
                  <c:v>-0.1136367304839222</c:v>
                </c:pt>
                <c:pt idx="34">
                  <c:v>-0.16418684656886415</c:v>
                </c:pt>
                <c:pt idx="35">
                  <c:v>-0.21430915306505188</c:v>
                </c:pt>
                <c:pt idx="36">
                  <c:v>-0.26387304996537392</c:v>
                </c:pt>
                <c:pt idx="37">
                  <c:v>-0.31274939226952725</c:v>
                </c:pt>
                <c:pt idx="38">
                  <c:v>-0.36081082648764307</c:v>
                </c:pt>
                <c:pt idx="39">
                  <c:v>-0.40793212247591037</c:v>
                </c:pt>
                <c:pt idx="40">
                  <c:v>-0.45399049973954791</c:v>
                </c:pt>
                <c:pt idx="41">
                  <c:v>-0.49886594735290879</c:v>
                </c:pt>
                <c:pt idx="42">
                  <c:v>-0.54244153666312012</c:v>
                </c:pt>
                <c:pt idx="43">
                  <c:v>-0.58460372596247479</c:v>
                </c:pt>
                <c:pt idx="44">
                  <c:v>-0.62524265633570664</c:v>
                </c:pt>
                <c:pt idx="45">
                  <c:v>-0.66425243791128308</c:v>
                </c:pt>
                <c:pt idx="46">
                  <c:v>-0.70153142577085692</c:v>
                </c:pt>
                <c:pt idx="47">
                  <c:v>-0.73698248479795181</c:v>
                </c:pt>
                <c:pt idx="48">
                  <c:v>-0.77051324277579025</c:v>
                </c:pt>
                <c:pt idx="49">
                  <c:v>-0.802036331074784</c:v>
                </c:pt>
                <c:pt idx="50">
                  <c:v>-0.83146961230254635</c:v>
                </c:pt>
                <c:pt idx="51">
                  <c:v>-0.85873639432325155</c:v>
                </c:pt>
                <c:pt idx="52">
                  <c:v>-0.88376563008869424</c:v>
                </c:pt>
                <c:pt idx="53">
                  <c:v>-0.90649210276035563</c:v>
                </c:pt>
                <c:pt idx="54">
                  <c:v>-0.92685659564012157</c:v>
                </c:pt>
                <c:pt idx="55">
                  <c:v>-0.94480604646687882</c:v>
                </c:pt>
                <c:pt idx="56">
                  <c:v>-0.96029368567694373</c:v>
                </c:pt>
                <c:pt idx="57">
                  <c:v>-0.97327915826807554</c:v>
                </c:pt>
                <c:pt idx="58">
                  <c:v>-0.98372862894953617</c:v>
                </c:pt>
                <c:pt idx="59">
                  <c:v>-0.99161487030421946</c:v>
                </c:pt>
                <c:pt idx="60">
                  <c:v>-0.99691733373312819</c:v>
                </c:pt>
                <c:pt idx="61">
                  <c:v>-0.99962220299734694</c:v>
                </c:pt>
                <c:pt idx="62">
                  <c:v>-0.99972243021800045</c:v>
                </c:pt>
                <c:pt idx="63">
                  <c:v>-0.9972177542403925</c:v>
                </c:pt>
                <c:pt idx="64">
                  <c:v>-0.99211470131447754</c:v>
                </c:pt>
                <c:pt idx="65">
                  <c:v>-0.98442656808989126</c:v>
                </c:pt>
                <c:pt idx="66">
                  <c:v>-0.9741733869698489</c:v>
                </c:pt>
                <c:pt idx="67">
                  <c:v>-0.96138187391418528</c:v>
                </c:pt>
                <c:pt idx="68">
                  <c:v>-0.94608535882754452</c:v>
                </c:pt>
                <c:pt idx="69">
                  <c:v>-0.92832369871409781</c:v>
                </c:pt>
                <c:pt idx="70">
                  <c:v>-0.90814317382508036</c:v>
                </c:pt>
                <c:pt idx="71">
                  <c:v>-0.88559636706974476</c:v>
                </c:pt>
                <c:pt idx="72">
                  <c:v>-0.86074202700394253</c:v>
                </c:pt>
                <c:pt idx="73">
                  <c:v>-0.83364491475333324</c:v>
                </c:pt>
                <c:pt idx="74">
                  <c:v>-0.80437563527008271</c:v>
                </c:pt>
                <c:pt idx="75">
                  <c:v>-0.77301045336273511</c:v>
                </c:pt>
                <c:pt idx="76">
                  <c:v>-0.73963109497860779</c:v>
                </c:pt>
                <c:pt idx="77">
                  <c:v>-0.70432453425650421</c:v>
                </c:pt>
                <c:pt idx="78">
                  <c:v>-0.66718276690459766</c:v>
                </c:pt>
                <c:pt idx="79">
                  <c:v>-0.62830257049398153</c:v>
                </c:pt>
                <c:pt idx="80">
                  <c:v>-0.58778525229247114</c:v>
                </c:pt>
                <c:pt idx="81">
                  <c:v>-0.54573638529570712</c:v>
                </c:pt>
                <c:pt idx="82">
                  <c:v>-0.50226553314336975</c:v>
                </c:pt>
                <c:pt idx="83">
                  <c:v>-0.4574859646372576</c:v>
                </c:pt>
                <c:pt idx="84">
                  <c:v>-0.41151435860510593</c:v>
                </c:pt>
                <c:pt idx="85">
                  <c:v>-0.36447049987914681</c:v>
                </c:pt>
                <c:pt idx="86">
                  <c:v>-0.3164769671815833</c:v>
                </c:pt>
                <c:pt idx="87">
                  <c:v>-0.26765881373022948</c:v>
                </c:pt>
                <c:pt idx="88">
                  <c:v>-0.2181432413965389</c:v>
                </c:pt>
                <c:pt idx="89">
                  <c:v>-0.16805926926504827</c:v>
                </c:pt>
                <c:pt idx="90">
                  <c:v>-0.11753739745783408</c:v>
                </c:pt>
                <c:pt idx="91">
                  <c:v>-6.6709267099947497E-2</c:v>
                </c:pt>
                <c:pt idx="92">
                  <c:v>-1.5707317311817216E-2</c:v>
                </c:pt>
                <c:pt idx="93">
                  <c:v>3.533555987762458E-2</c:v>
                </c:pt>
                <c:pt idx="94">
                  <c:v>8.6286365797926687E-2</c:v>
                </c:pt>
                <c:pt idx="95">
                  <c:v>0.13701234168197127</c:v>
                </c:pt>
                <c:pt idx="96">
                  <c:v>0.18738131458572777</c:v>
                </c:pt>
                <c:pt idx="97">
                  <c:v>0.23726204178157073</c:v>
                </c:pt>
                <c:pt idx="98">
                  <c:v>0.2865245527278012</c:v>
                </c:pt>
                <c:pt idx="99">
                  <c:v>0.33504048772332756</c:v>
                </c:pt>
                <c:pt idx="100">
                  <c:v>0.38268343236509328</c:v>
                </c:pt>
                <c:pt idx="101">
                  <c:v>0.42932924693679331</c:v>
                </c:pt>
                <c:pt idx="102">
                  <c:v>0.47485638987059781</c:v>
                </c:pt>
                <c:pt idx="103">
                  <c:v>0.51914623443907593</c:v>
                </c:pt>
                <c:pt idx="104">
                  <c:v>0.56208337785213347</c:v>
                </c:pt>
                <c:pt idx="105">
                  <c:v>0.6035559419535742</c:v>
                </c:pt>
                <c:pt idx="106">
                  <c:v>0.64345586473378225</c:v>
                </c:pt>
                <c:pt idx="107">
                  <c:v>0.68167918189894938</c:v>
                </c:pt>
                <c:pt idx="108">
                  <c:v>0.7181262977631917</c:v>
                </c:pt>
                <c:pt idx="109">
                  <c:v>0.75270224475769976</c:v>
                </c:pt>
                <c:pt idx="110">
                  <c:v>0.78531693088074794</c:v>
                </c:pt>
                <c:pt idx="111">
                  <c:v>0.81588537444379405</c:v>
                </c:pt>
                <c:pt idx="112">
                  <c:v>0.84432792550201763</c:v>
                </c:pt>
                <c:pt idx="113">
                  <c:v>0.87057047339231974</c:v>
                </c:pt>
                <c:pt idx="114">
                  <c:v>0.89454463983802712</c:v>
                </c:pt>
                <c:pt idx="115">
                  <c:v>0.91618795711713807</c:v>
                </c:pt>
                <c:pt idx="116">
                  <c:v>0.9354440308298686</c:v>
                </c:pt>
                <c:pt idx="117">
                  <c:v>0.95226268684139681</c:v>
                </c:pt>
                <c:pt idx="118">
                  <c:v>0.96660010201690816</c:v>
                </c:pt>
                <c:pt idx="119">
                  <c:v>0.97841891840832085</c:v>
                </c:pt>
                <c:pt idx="120">
                  <c:v>0.98768834059513855</c:v>
                </c:pt>
                <c:pt idx="121">
                  <c:v>0.99438421592581416</c:v>
                </c:pt>
                <c:pt idx="122">
                  <c:v>0.99848909745053815</c:v>
                </c:pt>
                <c:pt idx="123">
                  <c:v>0.99999228938147067</c:v>
                </c:pt>
                <c:pt idx="124">
                  <c:v>0.99888987496196979</c:v>
                </c:pt>
                <c:pt idx="125">
                  <c:v>0.99518472667219648</c:v>
                </c:pt>
                <c:pt idx="126">
                  <c:v>0.98888649874450385</c:v>
                </c:pt>
                <c:pt idx="127">
                  <c:v>0.98001160200811488</c:v>
                </c:pt>
                <c:pt idx="128">
                  <c:v>0.96858316112862997</c:v>
                </c:pt>
                <c:pt idx="129">
                  <c:v>0.95463095435378975</c:v>
                </c:pt>
                <c:pt idx="130">
                  <c:v>0.93819133592248261</c:v>
                </c:pt>
                <c:pt idx="131">
                  <c:v>0.91930714133918023</c:v>
                </c:pt>
                <c:pt idx="132">
                  <c:v>0.89802757576061376</c:v>
                </c:pt>
                <c:pt idx="133">
                  <c:v>0.87440808578551688</c:v>
                </c:pt>
                <c:pt idx="134">
                  <c:v>0.84851021498150103</c:v>
                </c:pt>
                <c:pt idx="135">
                  <c:v>0.82040144352551125</c:v>
                </c:pt>
                <c:pt idx="136">
                  <c:v>0.79015501237568742</c:v>
                </c:pt>
                <c:pt idx="137">
                  <c:v>0.75784973243279297</c:v>
                </c:pt>
                <c:pt idx="138">
                  <c:v>0.72356977918844612</c:v>
                </c:pt>
                <c:pt idx="139">
                  <c:v>0.68740447339522859</c:v>
                </c:pt>
                <c:pt idx="140">
                  <c:v>0.64944804833018011</c:v>
                </c:pt>
                <c:pt idx="141">
                  <c:v>0.60979940425807022</c:v>
                </c:pt>
                <c:pt idx="142">
                  <c:v>0.56856185073426024</c:v>
                </c:pt>
                <c:pt idx="143">
                  <c:v>0.52584283741859172</c:v>
                </c:pt>
                <c:pt idx="144">
                  <c:v>0.48175367410171149</c:v>
                </c:pt>
                <c:pt idx="145">
                  <c:v>0.43640924067333742</c:v>
                </c:pt>
                <c:pt idx="146">
                  <c:v>0.38992768778818443</c:v>
                </c:pt>
                <c:pt idx="147">
                  <c:v>0.34243012900948522</c:v>
                </c:pt>
                <c:pt idx="148">
                  <c:v>0.29404032523229839</c:v>
                </c:pt>
                <c:pt idx="149">
                  <c:v>0.2448843622088428</c:v>
                </c:pt>
                <c:pt idx="150">
                  <c:v>0.19509032201612267</c:v>
                </c:pt>
                <c:pt idx="151">
                  <c:v>0.14478794932189126</c:v>
                </c:pt>
                <c:pt idx="152">
                  <c:v>9.4108313318508788E-2</c:v>
                </c:pt>
                <c:pt idx="153">
                  <c:v>4.3183466205583949E-2</c:v>
                </c:pt>
                <c:pt idx="154">
                  <c:v>-7.8539008887167552E-3</c:v>
                </c:pt>
                <c:pt idx="155">
                  <c:v>-5.8870803651195264E-2</c:v>
                </c:pt>
                <c:pt idx="156">
                  <c:v>-0.10973431109105052</c:v>
                </c:pt>
                <c:pt idx="157">
                  <c:v>-0.1603118919083954</c:v>
                </c:pt>
                <c:pt idx="158">
                  <c:v>-0.21047175982131069</c:v>
                </c:pt>
                <c:pt idx="159">
                  <c:v>-0.26008321695166231</c:v>
                </c:pt>
                <c:pt idx="160">
                  <c:v>-0.30901699437495217</c:v>
                </c:pt>
                <c:pt idx="161">
                  <c:v>-0.35714558894685072</c:v>
                </c:pt>
                <c:pt idx="162">
                  <c:v>-0.4043435955287511</c:v>
                </c:pt>
                <c:pt idx="163">
                  <c:v>-0.45048803374671931</c:v>
                </c:pt>
                <c:pt idx="164">
                  <c:v>-0.49545866843241321</c:v>
                </c:pt>
                <c:pt idx="165">
                  <c:v>-0.53913832291100638</c:v>
                </c:pt>
                <c:pt idx="166">
                  <c:v>-0.5814131843198358</c:v>
                </c:pt>
                <c:pt idx="167">
                  <c:v>-0.62217310016220984</c:v>
                </c:pt>
                <c:pt idx="168">
                  <c:v>-0.6613118653236566</c:v>
                </c:pt>
                <c:pt idx="169">
                  <c:v>-0.69872749880278939</c:v>
                </c:pt>
                <c:pt idx="170">
                  <c:v>-0.73432250943568966</c:v>
                </c:pt>
                <c:pt idx="171">
                  <c:v>-0.76800414992147215</c:v>
                </c:pt>
                <c:pt idx="172">
                  <c:v>-0.79968465848709414</c:v>
                </c:pt>
                <c:pt idx="173">
                  <c:v>-0.82928148756176134</c:v>
                </c:pt>
                <c:pt idx="174">
                  <c:v>-0.85671751886505265</c:v>
                </c:pt>
                <c:pt idx="175">
                  <c:v>-0.88192126434835816</c:v>
                </c:pt>
                <c:pt idx="176">
                  <c:v>-0.90482705246602269</c:v>
                </c:pt>
                <c:pt idx="177">
                  <c:v>-0.92537519929086454</c:v>
                </c:pt>
                <c:pt idx="178">
                  <c:v>-0.94351216402819604</c:v>
                </c:pt>
                <c:pt idx="179">
                  <c:v>-0.95919068852312905</c:v>
                </c:pt>
                <c:pt idx="180">
                  <c:v>-0.97236992039767833</c:v>
                </c:pt>
                <c:pt idx="181">
                  <c:v>-0.98301551949679278</c:v>
                </c:pt>
                <c:pt idx="182">
                  <c:v>-0.99109974736597573</c:v>
                </c:pt>
                <c:pt idx="183">
                  <c:v>-0.99660153952733221</c:v>
                </c:pt>
                <c:pt idx="184">
                  <c:v>-0.99950656036573182</c:v>
                </c:pt>
                <c:pt idx="185">
                  <c:v>-0.99980724048206471</c:v>
                </c:pt>
                <c:pt idx="186">
                  <c:v>-0.9975027964162696</c:v>
                </c:pt>
                <c:pt idx="187">
                  <c:v>-0.99259923268873695</c:v>
                </c:pt>
                <c:pt idx="188">
                  <c:v>-0.98510932615477276</c:v>
                </c:pt>
                <c:pt idx="189">
                  <c:v>-0.97505259271288558</c:v>
                </c:pt>
                <c:pt idx="190">
                  <c:v>-0.9624552364536455</c:v>
                </c:pt>
                <c:pt idx="191">
                  <c:v>-0.94735008138161447</c:v>
                </c:pt>
                <c:pt idx="192">
                  <c:v>-0.92977648588824902</c:v>
                </c:pt>
                <c:pt idx="193">
                  <c:v>-0.90978024019863879</c:v>
                </c:pt>
                <c:pt idx="194">
                  <c:v>-0.88741344705928038</c:v>
                </c:pt>
                <c:pt idx="195">
                  <c:v>-0.86273438597778829</c:v>
                </c:pt>
                <c:pt idx="196">
                  <c:v>-0.83580736136826694</c:v>
                </c:pt>
                <c:pt idx="197">
                  <c:v>-0.80670253499802591</c:v>
                </c:pt>
                <c:pt idx="198">
                  <c:v>-0.77549574317222958</c:v>
                </c:pt>
                <c:pt idx="199">
                  <c:v>-0.74226829913281245</c:v>
                </c:pt>
                <c:pt idx="200">
                  <c:v>-0.70710678118654213</c:v>
                </c:pt>
                <c:pt idx="201">
                  <c:v>-0.67010280711430137</c:v>
                </c:pt>
                <c:pt idx="202">
                  <c:v>-0.63135279544937195</c:v>
                </c:pt>
                <c:pt idx="203">
                  <c:v>-0.5909577142467507</c:v>
                </c:pt>
                <c:pt idx="204">
                  <c:v>-0.54902281799812558</c:v>
                </c:pt>
                <c:pt idx="205">
                  <c:v>-0.50565737337797756</c:v>
                </c:pt>
                <c:pt idx="206">
                  <c:v>-0.46097437453545598</c:v>
                </c:pt>
                <c:pt idx="207">
                  <c:v>-0.41509024867382555</c:v>
                </c:pt>
                <c:pt idx="208">
                  <c:v>-0.36812455268467142</c:v>
                </c:pt>
                <c:pt idx="209">
                  <c:v>-0.32019966162730434</c:v>
                </c:pt>
                <c:pt idx="210">
                  <c:v>-0.2714404498650676</c:v>
                </c:pt>
                <c:pt idx="211">
                  <c:v>-0.22197396568938849</c:v>
                </c:pt>
                <c:pt idx="212">
                  <c:v>-0.17192910027940111</c:v>
                </c:pt>
                <c:pt idx="213">
                  <c:v>-0.12143625185967714</c:v>
                </c:pt>
                <c:pt idx="214">
                  <c:v>-7.0626985931158293E-2</c:v>
                </c:pt>
                <c:pt idx="215">
                  <c:v>-1.9633692460619072E-2</c:v>
                </c:pt>
                <c:pt idx="216">
                  <c:v>3.1410759078136563E-2</c:v>
                </c:pt>
                <c:pt idx="217">
                  <c:v>8.237336591249475E-2</c:v>
                </c:pt>
                <c:pt idx="218">
                  <c:v>0.13312133852656041</c:v>
                </c:pt>
                <c:pt idx="219">
                  <c:v>0.18352244666104517</c:v>
                </c:pt>
                <c:pt idx="220">
                  <c:v>0.23344536385591491</c:v>
                </c:pt>
                <c:pt idx="221">
                  <c:v>0.28276000963809361</c:v>
                </c:pt>
                <c:pt idx="222">
                  <c:v>0.33133788846258005</c:v>
                </c:pt>
                <c:pt idx="223">
                  <c:v>0.37905242452384258</c:v>
                </c:pt>
                <c:pt idx="224">
                  <c:v>0.42577929156508126</c:v>
                </c:pt>
                <c:pt idx="225">
                  <c:v>0.47139673682600364</c:v>
                </c:pt>
                <c:pt idx="226">
                  <c:v>0.5157858982850555</c:v>
                </c:pt>
                <c:pt idx="227">
                  <c:v>0.55883111436941868</c:v>
                </c:pt>
                <c:pt idx="228">
                  <c:v>0.60042022532589145</c:v>
                </c:pt>
                <c:pt idx="229">
                  <c:v>0.64044486546728874</c:v>
                </c:pt>
                <c:pt idx="230">
                  <c:v>0.67880074553294967</c:v>
                </c:pt>
                <c:pt idx="231">
                  <c:v>0.71538792442758858</c:v>
                </c:pt>
                <c:pt idx="232">
                  <c:v>0.75011106963046426</c:v>
                </c:pt>
                <c:pt idx="233">
                  <c:v>0.78287970559630771</c:v>
                </c:pt>
                <c:pt idx="234">
                  <c:v>0.81360844950079214</c:v>
                </c:pt>
                <c:pt idx="235">
                  <c:v>0.84221723371629176</c:v>
                </c:pt>
                <c:pt idx="236">
                  <c:v>0.86863151443819464</c:v>
                </c:pt>
                <c:pt idx="237">
                  <c:v>0.89278246591822519</c:v>
                </c:pt>
                <c:pt idx="238">
                  <c:v>0.91460715979861706</c:v>
                </c:pt>
                <c:pt idx="239">
                  <c:v>0.93404872907992187</c:v>
                </c:pt>
                <c:pt idx="240">
                  <c:v>0.95105651629515675</c:v>
                </c:pt>
                <c:pt idx="241">
                  <c:v>0.96558620550424346</c:v>
                </c:pt>
                <c:pt idx="242">
                  <c:v>0.97759993776479248</c:v>
                </c:pt>
                <c:pt idx="243">
                  <c:v>0.98706640977836702</c:v>
                </c:pt>
                <c:pt idx="244">
                  <c:v>0.99396095545518082</c:v>
                </c:pt>
                <c:pt idx="245">
                  <c:v>0.99826561018471649</c:v>
                </c:pt>
                <c:pt idx="246">
                  <c:v>0.99996915764478977</c:v>
                </c:pt>
                <c:pt idx="247">
                  <c:v>0.99906715902709453</c:v>
                </c:pt>
                <c:pt idx="248">
                  <c:v>0.99556196460307911</c:v>
                </c:pt>
                <c:pt idx="249">
                  <c:v>0.9894627076000172</c:v>
                </c:pt>
                <c:pt idx="250">
                  <c:v>0.98078528040322899</c:v>
                </c:pt>
                <c:pt idx="251">
                  <c:v>0.96955229314646141</c:v>
                </c:pt>
                <c:pt idx="252">
                  <c:v>0.95579301479832735</c:v>
                </c:pt>
                <c:pt idx="253">
                  <c:v>0.93954329689830618</c:v>
                </c:pt>
                <c:pt idx="254">
                  <c:v>0.9208454801410233</c:v>
                </c:pt>
                <c:pt idx="255">
                  <c:v>0.89974828405221707</c:v>
                </c:pt>
                <c:pt idx="256">
                  <c:v>0.87630668004385925</c:v>
                </c:pt>
                <c:pt idx="257">
                  <c:v>0.85058174817918097</c:v>
                </c:pt>
                <c:pt idx="258">
                  <c:v>0.82264051802085469</c:v>
                </c:pt>
                <c:pt idx="259">
                  <c:v>0.79255579397698483</c:v>
                </c:pt>
                <c:pt idx="260">
                  <c:v>0.76040596560002527</c:v>
                </c:pt>
                <c:pt idx="261">
                  <c:v>0.72627480333287986</c:v>
                </c:pt>
                <c:pt idx="262">
                  <c:v>0.69025124023443085</c:v>
                </c:pt>
                <c:pt idx="263">
                  <c:v>0.65242914025319954</c:v>
                </c:pt>
                <c:pt idx="264">
                  <c:v>0.61290705365296971</c:v>
                </c:pt>
                <c:pt idx="265">
                  <c:v>0.57178796022760603</c:v>
                </c:pt>
                <c:pt idx="266">
                  <c:v>0.52917900097418347</c:v>
                </c:pt>
                <c:pt idx="267">
                  <c:v>0.48519119892357576</c:v>
                </c:pt>
                <c:pt idx="268">
                  <c:v>0.43993916985590614</c:v>
                </c:pt>
                <c:pt idx="269">
                  <c:v>0.39354082365464305</c:v>
                </c:pt>
                <c:pt idx="270">
                  <c:v>0.34611705707748536</c:v>
                </c:pt>
                <c:pt idx="271">
                  <c:v>0.29779143874457675</c:v>
                </c:pt>
                <c:pt idx="272">
                  <c:v>0.24868988716484533</c:v>
                </c:pt>
                <c:pt idx="273">
                  <c:v>0.19894034263940394</c:v>
                </c:pt>
                <c:pt idx="274">
                  <c:v>0.14867243389691173</c:v>
                </c:pt>
                <c:pt idx="275">
                  <c:v>9.8017140329551972E-2</c:v>
                </c:pt>
                <c:pt idx="276">
                  <c:v>4.7106450709633187E-2</c:v>
                </c:pt>
                <c:pt idx="277">
                  <c:v>-3.9269807238145309E-3</c:v>
                </c:pt>
                <c:pt idx="278">
                  <c:v>-5.4950179912456855E-2</c:v>
                </c:pt>
                <c:pt idx="279">
                  <c:v>-0.10583019945935469</c:v>
                </c:pt>
                <c:pt idx="280">
                  <c:v>-0.15643446504023997</c:v>
                </c:pt>
                <c:pt idx="281">
                  <c:v>-0.20663112084266627</c:v>
                </c:pt>
                <c:pt idx="282">
                  <c:v>-0.25628937313300543</c:v>
                </c:pt>
                <c:pt idx="283">
                  <c:v>-0.30527983105605294</c:v>
                </c:pt>
                <c:pt idx="284">
                  <c:v>-0.35347484377926547</c:v>
                </c:pt>
                <c:pt idx="285">
                  <c:v>-0.40074883310315151</c:v>
                </c:pt>
                <c:pt idx="286">
                  <c:v>-0.44697862067112898</c:v>
                </c:pt>
                <c:pt idx="287">
                  <c:v>-0.49204374892633734</c:v>
                </c:pt>
                <c:pt idx="288">
                  <c:v>-0.53582679497900398</c:v>
                </c:pt>
                <c:pt idx="289">
                  <c:v>-0.57821367656665223</c:v>
                </c:pt>
                <c:pt idx="290">
                  <c:v>-0.61909394930984207</c:v>
                </c:pt>
                <c:pt idx="291">
                  <c:v>-0.65836109448898683</c:v>
                </c:pt>
                <c:pt idx="292">
                  <c:v>-0.6959127965923203</c:v>
                </c:pt>
                <c:pt idx="293">
                  <c:v>-0.73165120991193222</c:v>
                </c:pt>
                <c:pt idx="294">
                  <c:v>-0.76548321349309456</c:v>
                </c:pt>
                <c:pt idx="295">
                  <c:v>-0.79732065377271266</c:v>
                </c:pt>
                <c:pt idx="296">
                  <c:v>-0.82708057427456838</c:v>
                </c:pt>
                <c:pt idx="297">
                  <c:v>-0.85468543176290257</c:v>
                </c:pt>
                <c:pt idx="298">
                  <c:v>-0.88006329829113661</c:v>
                </c:pt>
                <c:pt idx="299">
                  <c:v>-0.90314804861921483</c:v>
                </c:pt>
                <c:pt idx="300">
                  <c:v>-0.92387953251129107</c:v>
                </c:pt>
                <c:pt idx="301">
                  <c:v>-0.94220373146476333</c:v>
                </c:pt>
                <c:pt idx="302">
                  <c:v>-0.95807289946232288</c:v>
                </c:pt>
                <c:pt idx="303">
                  <c:v>-0.97144568738022896</c:v>
                </c:pt>
                <c:pt idx="304">
                  <c:v>-0.98228725072869072</c:v>
                </c:pt>
                <c:pt idx="305">
                  <c:v>-0.99056934044357869</c:v>
                </c:pt>
                <c:pt idx="306">
                  <c:v>-0.99627037649294237</c:v>
                </c:pt>
                <c:pt idx="307">
                  <c:v>-0.99937550410650744</c:v>
                </c:pt>
                <c:pt idx="308">
                  <c:v>-0.99987663248166048</c:v>
                </c:pt>
                <c:pt idx="309">
                  <c:v>-0.99777245586505647</c:v>
                </c:pt>
                <c:pt idx="310">
                  <c:v>-0.99306845695492485</c:v>
                </c:pt>
                <c:pt idx="311">
                  <c:v>-0.98577689261520685</c:v>
                </c:pt>
                <c:pt idx="312">
                  <c:v>-0.9759167619387451</c:v>
                </c:pt>
                <c:pt idx="313">
                  <c:v>-0.96351375674274575</c:v>
                </c:pt>
                <c:pt idx="314">
                  <c:v>-0.94860019462550194</c:v>
                </c:pt>
                <c:pt idx="315">
                  <c:v>-0.93121493475880013</c:v>
                </c:pt>
                <c:pt idx="316">
                  <c:v>-0.91140327663544096</c:v>
                </c:pt>
                <c:pt idx="317">
                  <c:v>-0.8892168420356793</c:v>
                </c:pt>
                <c:pt idx="318">
                  <c:v>-0.86471344052014909</c:v>
                </c:pt>
                <c:pt idx="319">
                  <c:v>-0.8379569187997441</c:v>
                </c:pt>
                <c:pt idx="320">
                  <c:v>-0.80901699437494157</c:v>
                </c:pt>
                <c:pt idx="321">
                  <c:v>-0.7779690738780316</c:v>
                </c:pt>
                <c:pt idx="322">
                  <c:v>-0.74489405659161423</c:v>
                </c:pt>
                <c:pt idx="323">
                  <c:v>-0.70987812365528158</c:v>
                </c:pt>
                <c:pt idx="324">
                  <c:v>-0.67301251350976354</c:v>
                </c:pt>
                <c:pt idx="325">
                  <c:v>-0.63439328416363738</c:v>
                </c:pt>
                <c:pt idx="326">
                  <c:v>-0.59412106290202937</c:v>
                </c:pt>
                <c:pt idx="327">
                  <c:v>-0.55230078408951644</c:v>
                </c:pt>
                <c:pt idx="328">
                  <c:v>-0.5090414157503601</c:v>
                </c:pt>
                <c:pt idx="329">
                  <c:v>-0.46445567563854739</c:v>
                </c:pt>
                <c:pt idx="330">
                  <c:v>-0.41865973753741476</c:v>
                </c:pt>
                <c:pt idx="331">
                  <c:v>-0.37177292855420435</c:v>
                </c:pt>
                <c:pt idx="332">
                  <c:v>-0.32391741819813735</c:v>
                </c:pt>
                <c:pt idx="333">
                  <c:v>-0.27521790005238189</c:v>
                </c:pt>
                <c:pt idx="334">
                  <c:v>-0.22580126686908966</c:v>
                </c:pt>
                <c:pt idx="335">
                  <c:v>-0.17579627993434302</c:v>
                </c:pt>
                <c:pt idx="336">
                  <c:v>-0.12533323356429188</c:v>
                </c:pt>
                <c:pt idx="337">
                  <c:v>-7.4543615606879846E-2</c:v>
                </c:pt>
                <c:pt idx="338">
                  <c:v>-2.3559764833596043E-2</c:v>
                </c:pt>
                <c:pt idx="339">
                  <c:v>2.7485473885884834E-2</c:v>
                </c:pt>
                <c:pt idx="340">
                  <c:v>7.8459095727857114E-2</c:v>
                </c:pt>
                <c:pt idx="341">
                  <c:v>0.12922828247543058</c:v>
                </c:pt>
                <c:pt idx="342">
                  <c:v>0.17966074859320616</c:v>
                </c:pt>
                <c:pt idx="343">
                  <c:v>0.22962508591395761</c:v>
                </c:pt>
                <c:pt idx="344">
                  <c:v>0.27899110603924071</c:v>
                </c:pt>
                <c:pt idx="345">
                  <c:v>0.32763017956170554</c:v>
                </c:pt>
                <c:pt idx="346">
                  <c:v>0.37541557122529562</c:v>
                </c:pt>
                <c:pt idx="347">
                  <c:v>0.42222277014997522</c:v>
                </c:pt>
                <c:pt idx="348">
                  <c:v>0.46792981426058367</c:v>
                </c:pt>
                <c:pt idx="349">
                  <c:v>0.51241760807442371</c:v>
                </c:pt>
                <c:pt idx="350">
                  <c:v>0.55557023301961328</c:v>
                </c:pt>
                <c:pt idx="351">
                  <c:v>0.59727524947557831</c:v>
                </c:pt>
                <c:pt idx="352">
                  <c:v>0.63742398974870118</c:v>
                </c:pt>
                <c:pt idx="353">
                  <c:v>0.67591184121973369</c:v>
                </c:pt>
                <c:pt idx="354">
                  <c:v>0.71263851892521457</c:v>
                </c:pt>
                <c:pt idx="355">
                  <c:v>0.74750832686260593</c:v>
                </c:pt>
                <c:pt idx="356">
                  <c:v>0.78043040733833891</c:v>
                </c:pt>
                <c:pt idx="357">
                  <c:v>0.81131897770901906</c:v>
                </c:pt>
                <c:pt idx="358">
                  <c:v>0.8400935538989488</c:v>
                </c:pt>
                <c:pt idx="359">
                  <c:v>0.86667916011157087</c:v>
                </c:pt>
                <c:pt idx="360">
                  <c:v>0.89100652418837434</c:v>
                </c:pt>
                <c:pt idx="361">
                  <c:v>0.91301225810627051</c:v>
                </c:pt>
                <c:pt idx="362">
                  <c:v>0.93263902314309866</c:v>
                </c:pt>
                <c:pt idx="363">
                  <c:v>0.94983567928092183</c:v>
                </c:pt>
                <c:pt idx="364">
                  <c:v>0.96455741845780185</c:v>
                </c:pt>
                <c:pt idx="365">
                  <c:v>0.97676588132087483</c:v>
                </c:pt>
                <c:pt idx="366">
                  <c:v>0.98642925717649743</c:v>
                </c:pt>
                <c:pt idx="367">
                  <c:v>0.99352236687702589</c:v>
                </c:pt>
                <c:pt idx="368">
                  <c:v>0.99802672842827245</c:v>
                </c:pt>
                <c:pt idx="369">
                  <c:v>0.99993060514667742</c:v>
                </c:pt>
                <c:pt idx="370">
                  <c:v>0.99922903624072246</c:v>
                </c:pt>
                <c:pt idx="371">
                  <c:v>0.99592384973689918</c:v>
                </c:pt>
                <c:pt idx="372">
                  <c:v>0.99002365771655565</c:v>
                </c:pt>
                <c:pt idx="373">
                  <c:v>0.98154383387602973</c:v>
                </c:pt>
                <c:pt idx="374">
                  <c:v>0.9705064734685388</c:v>
                </c:pt>
                <c:pt idx="375">
                  <c:v>0.95694033573220527</c:v>
                </c:pt>
                <c:pt idx="376">
                  <c:v>0.94088076895422101</c:v>
                </c:pt>
                <c:pt idx="377">
                  <c:v>0.9223696183664214</c:v>
                </c:pt>
                <c:pt idx="378">
                  <c:v>0.9014551171122408</c:v>
                </c:pt>
                <c:pt idx="379">
                  <c:v>0.8781917605691516</c:v>
                </c:pt>
                <c:pt idx="380">
                  <c:v>0.85264016435408541</c:v>
                </c:pt>
                <c:pt idx="381">
                  <c:v>0.82486690638175564</c:v>
                </c:pt>
                <c:pt idx="382">
                  <c:v>0.79494435338750336</c:v>
                </c:pt>
                <c:pt idx="383">
                  <c:v>0.76295047236659874</c:v>
                </c:pt>
                <c:pt idx="384">
                  <c:v>0.72896862742140278</c:v>
                </c:pt>
                <c:pt idx="385">
                  <c:v>0.69308736254562353</c:v>
                </c:pt>
                <c:pt idx="386">
                  <c:v>0.65540017091178571</c:v>
                </c:pt>
                <c:pt idx="387">
                  <c:v>0.61600525126289785</c:v>
                </c:pt>
                <c:pt idx="388">
                  <c:v>0.57500525204326836</c:v>
                </c:pt>
                <c:pt idx="389">
                  <c:v>0.53250700393495098</c:v>
                </c:pt>
                <c:pt idx="390">
                  <c:v>0.48862124149694264</c:v>
                </c:pt>
                <c:pt idx="391">
                  <c:v>0.44346231463224506</c:v>
                </c:pt>
                <c:pt idx="392">
                  <c:v>0.39714789063476941</c:v>
                </c:pt>
                <c:pt idx="393">
                  <c:v>0.34979864759229323</c:v>
                </c:pt>
                <c:pt idx="394">
                  <c:v>0.30153795994448251</c:v>
                </c:pt>
                <c:pt idx="395">
                  <c:v>0.2524915770151438</c:v>
                </c:pt>
                <c:pt idx="396">
                  <c:v>0.20278729535649734</c:v>
                </c:pt>
                <c:pt idx="397">
                  <c:v>0.15255462575908846</c:v>
                </c:pt>
                <c:pt idx="398">
                  <c:v>0.10192445579503656</c:v>
                </c:pt>
                <c:pt idx="399">
                  <c:v>5.1028708773937254E-2</c:v>
                </c:pt>
                <c:pt idx="400">
                  <c:v>-1.5190865058911651E-14</c:v>
                </c:pt>
                <c:pt idx="401">
                  <c:v>-5.1028708773967597E-2</c:v>
                </c:pt>
                <c:pt idx="402">
                  <c:v>-0.10192445579506679</c:v>
                </c:pt>
                <c:pt idx="403">
                  <c:v>-0.15255462575911499</c:v>
                </c:pt>
                <c:pt idx="404">
                  <c:v>-0.20278729535652709</c:v>
                </c:pt>
                <c:pt idx="405">
                  <c:v>-0.25249157701517316</c:v>
                </c:pt>
                <c:pt idx="406">
                  <c:v>-0.30153795994451149</c:v>
                </c:pt>
                <c:pt idx="407">
                  <c:v>-0.34979864759232498</c:v>
                </c:pt>
                <c:pt idx="408">
                  <c:v>-0.39714789063479405</c:v>
                </c:pt>
                <c:pt idx="409">
                  <c:v>-0.44346231463227226</c:v>
                </c:pt>
                <c:pt idx="410">
                  <c:v>-0.48862124149696917</c:v>
                </c:pt>
                <c:pt idx="411">
                  <c:v>-0.53250700393497963</c:v>
                </c:pt>
                <c:pt idx="412">
                  <c:v>-0.57500525204329034</c:v>
                </c:pt>
                <c:pt idx="413">
                  <c:v>-0.61600525126292183</c:v>
                </c:pt>
                <c:pt idx="414">
                  <c:v>-0.65540017091180336</c:v>
                </c:pt>
                <c:pt idx="415">
                  <c:v>-0.69308736254564796</c:v>
                </c:pt>
                <c:pt idx="416">
                  <c:v>-0.72896862742142121</c:v>
                </c:pt>
                <c:pt idx="417">
                  <c:v>-0.76295047236661839</c:v>
                </c:pt>
                <c:pt idx="418">
                  <c:v>-0.79494435338751956</c:v>
                </c:pt>
                <c:pt idx="419">
                  <c:v>-0.82486690638177285</c:v>
                </c:pt>
                <c:pt idx="420">
                  <c:v>-0.85264016435409939</c:v>
                </c:pt>
                <c:pt idx="421">
                  <c:v>-0.87819176056916615</c:v>
                </c:pt>
                <c:pt idx="422">
                  <c:v>-0.90145511711225235</c:v>
                </c:pt>
                <c:pt idx="423">
                  <c:v>-0.92236961836643316</c:v>
                </c:pt>
                <c:pt idx="424">
                  <c:v>-0.94088076895423123</c:v>
                </c:pt>
                <c:pt idx="425">
                  <c:v>-0.95694033573221304</c:v>
                </c:pt>
                <c:pt idx="426">
                  <c:v>-0.97050647346854613</c:v>
                </c:pt>
                <c:pt idx="427">
                  <c:v>-0.9815438338760355</c:v>
                </c:pt>
                <c:pt idx="428">
                  <c:v>-0.99002365771655998</c:v>
                </c:pt>
                <c:pt idx="429">
                  <c:v>-0.99592384973690185</c:v>
                </c:pt>
                <c:pt idx="430">
                  <c:v>-0.99922903624072368</c:v>
                </c:pt>
                <c:pt idx="431">
                  <c:v>-0.99993060514667709</c:v>
                </c:pt>
                <c:pt idx="432">
                  <c:v>-0.99802672842827056</c:v>
                </c:pt>
                <c:pt idx="433">
                  <c:v>-0.99352236687702244</c:v>
                </c:pt>
                <c:pt idx="434">
                  <c:v>-0.98642925717649255</c:v>
                </c:pt>
                <c:pt idx="435">
                  <c:v>-0.97676588132086917</c:v>
                </c:pt>
                <c:pt idx="436">
                  <c:v>-0.96455741845779375</c:v>
                </c:pt>
                <c:pt idx="437">
                  <c:v>-0.94983567928091228</c:v>
                </c:pt>
                <c:pt idx="438">
                  <c:v>-0.93263902314308766</c:v>
                </c:pt>
                <c:pt idx="439">
                  <c:v>-0.91301225810625819</c:v>
                </c:pt>
                <c:pt idx="440">
                  <c:v>-0.89100652418835902</c:v>
                </c:pt>
                <c:pt idx="441">
                  <c:v>-0.86667916011155577</c:v>
                </c:pt>
                <c:pt idx="442">
                  <c:v>-0.84009355389893037</c:v>
                </c:pt>
                <c:pt idx="443">
                  <c:v>-0.8113189777090013</c:v>
                </c:pt>
                <c:pt idx="444">
                  <c:v>-0.7804304073383177</c:v>
                </c:pt>
                <c:pt idx="445">
                  <c:v>-0.74750832686258584</c:v>
                </c:pt>
                <c:pt idx="446">
                  <c:v>-0.71263851892519325</c:v>
                </c:pt>
                <c:pt idx="447">
                  <c:v>-0.67591184121971126</c:v>
                </c:pt>
                <c:pt idx="448">
                  <c:v>-0.63742398974867509</c:v>
                </c:pt>
                <c:pt idx="449">
                  <c:v>-0.59727524947555399</c:v>
                </c:pt>
                <c:pt idx="450">
                  <c:v>-0.55557023301959096</c:v>
                </c:pt>
                <c:pt idx="451">
                  <c:v>-0.51241760807440062</c:v>
                </c:pt>
                <c:pt idx="452">
                  <c:v>-0.4679298142605568</c:v>
                </c:pt>
                <c:pt idx="453">
                  <c:v>-0.42222277014994769</c:v>
                </c:pt>
                <c:pt idx="454">
                  <c:v>-0.37541557122526747</c:v>
                </c:pt>
                <c:pt idx="455">
                  <c:v>-0.32763017956168022</c:v>
                </c:pt>
                <c:pt idx="456">
                  <c:v>-0.27899110603921151</c:v>
                </c:pt>
                <c:pt idx="457">
                  <c:v>-0.22962508591393152</c:v>
                </c:pt>
                <c:pt idx="458">
                  <c:v>-0.17966074859317277</c:v>
                </c:pt>
                <c:pt idx="459">
                  <c:v>-0.12922828247540399</c:v>
                </c:pt>
                <c:pt idx="460">
                  <c:v>-7.845909572782328E-2</c:v>
                </c:pt>
                <c:pt idx="461">
                  <c:v>-2.7485473885854466E-2</c:v>
                </c:pt>
                <c:pt idx="462">
                  <c:v>2.3559764833626415E-2</c:v>
                </c:pt>
                <c:pt idx="463">
                  <c:v>7.4543615606906602E-2</c:v>
                </c:pt>
                <c:pt idx="464">
                  <c:v>0.1253332335643185</c:v>
                </c:pt>
                <c:pt idx="465">
                  <c:v>0.17579627993437644</c:v>
                </c:pt>
                <c:pt idx="466">
                  <c:v>0.22580126686912272</c:v>
                </c:pt>
                <c:pt idx="467">
                  <c:v>0.27521790005240426</c:v>
                </c:pt>
                <c:pt idx="468">
                  <c:v>0.32391741819816611</c:v>
                </c:pt>
                <c:pt idx="469">
                  <c:v>0.37177292855422928</c:v>
                </c:pt>
                <c:pt idx="470">
                  <c:v>0.41865973753744556</c:v>
                </c:pt>
                <c:pt idx="471">
                  <c:v>0.46445567563857115</c:v>
                </c:pt>
                <c:pt idx="472">
                  <c:v>0.5090414157503832</c:v>
                </c:pt>
                <c:pt idx="473">
                  <c:v>0.55230078408954475</c:v>
                </c:pt>
                <c:pt idx="474">
                  <c:v>0.5941210629020538</c:v>
                </c:pt>
                <c:pt idx="475">
                  <c:v>0.63439328416366081</c:v>
                </c:pt>
                <c:pt idx="476">
                  <c:v>0.67301251350978597</c:v>
                </c:pt>
                <c:pt idx="477">
                  <c:v>0.70987812365530545</c:v>
                </c:pt>
                <c:pt idx="478">
                  <c:v>0.74489405659163455</c:v>
                </c:pt>
                <c:pt idx="479">
                  <c:v>0.77796907387804848</c:v>
                </c:pt>
                <c:pt idx="480">
                  <c:v>0.80901699437495944</c:v>
                </c:pt>
                <c:pt idx="481">
                  <c:v>0.83795691879975864</c:v>
                </c:pt>
                <c:pt idx="482">
                  <c:v>0.86471344052016608</c:v>
                </c:pt>
                <c:pt idx="483">
                  <c:v>0.88921684203569318</c:v>
                </c:pt>
                <c:pt idx="484">
                  <c:v>0.91140327663545206</c:v>
                </c:pt>
                <c:pt idx="485">
                  <c:v>0.9312149347588099</c:v>
                </c:pt>
                <c:pt idx="486">
                  <c:v>0.94860019462551037</c:v>
                </c:pt>
                <c:pt idx="487">
                  <c:v>0.96351375674275475</c:v>
                </c:pt>
                <c:pt idx="488">
                  <c:v>0.97591676193875176</c:v>
                </c:pt>
                <c:pt idx="489">
                  <c:v>0.98577689261521106</c:v>
                </c:pt>
                <c:pt idx="490">
                  <c:v>0.99306845695492885</c:v>
                </c:pt>
                <c:pt idx="491">
                  <c:v>0.99777245586505836</c:v>
                </c:pt>
                <c:pt idx="492">
                  <c:v>0.99987663248166092</c:v>
                </c:pt>
                <c:pt idx="493">
                  <c:v>0.99937550410650644</c:v>
                </c:pt>
                <c:pt idx="494">
                  <c:v>0.9962703764929397</c:v>
                </c:pt>
                <c:pt idx="495">
                  <c:v>0.99056934044357425</c:v>
                </c:pt>
                <c:pt idx="496">
                  <c:v>0.98228725072868506</c:v>
                </c:pt>
                <c:pt idx="497">
                  <c:v>0.97144568738022219</c:v>
                </c:pt>
                <c:pt idx="498">
                  <c:v>0.95807289946231422</c:v>
                </c:pt>
                <c:pt idx="499">
                  <c:v>0.94220373146475256</c:v>
                </c:pt>
                <c:pt idx="500">
                  <c:v>0.92387953251128085</c:v>
                </c:pt>
                <c:pt idx="501">
                  <c:v>0.90314804861920406</c:v>
                </c:pt>
                <c:pt idx="502">
                  <c:v>0.88006329829112384</c:v>
                </c:pt>
                <c:pt idx="503">
                  <c:v>0.85468543176289047</c:v>
                </c:pt>
                <c:pt idx="504">
                  <c:v>0.82708057427455128</c:v>
                </c:pt>
                <c:pt idx="505">
                  <c:v>0.79732065377269534</c:v>
                </c:pt>
                <c:pt idx="506">
                  <c:v>0.76548321349307735</c:v>
                </c:pt>
                <c:pt idx="507">
                  <c:v>0.73165120991191268</c:v>
                </c:pt>
                <c:pt idx="508">
                  <c:v>0.69591279659230365</c:v>
                </c:pt>
                <c:pt idx="509">
                  <c:v>0.65836109448896529</c:v>
                </c:pt>
                <c:pt idx="510">
                  <c:v>0.6190939493098182</c:v>
                </c:pt>
                <c:pt idx="511">
                  <c:v>0.57821367656663181</c:v>
                </c:pt>
                <c:pt idx="512">
                  <c:v>0.53582679497898134</c:v>
                </c:pt>
                <c:pt idx="513">
                  <c:v>0.49204374892631553</c:v>
                </c:pt>
                <c:pt idx="514">
                  <c:v>0.44697862067110339</c:v>
                </c:pt>
                <c:pt idx="515">
                  <c:v>0.40074883310312531</c:v>
                </c:pt>
                <c:pt idx="516">
                  <c:v>0.35347484377924038</c:v>
                </c:pt>
                <c:pt idx="517">
                  <c:v>0.30527983105602913</c:v>
                </c:pt>
                <c:pt idx="518">
                  <c:v>0.25628937313297778</c:v>
                </c:pt>
                <c:pt idx="519">
                  <c:v>0.20663112084263827</c:v>
                </c:pt>
                <c:pt idx="520">
                  <c:v>0.15643446504021347</c:v>
                </c:pt>
                <c:pt idx="521">
                  <c:v>0.10583019945932624</c:v>
                </c:pt>
                <c:pt idx="522">
                  <c:v>5.4950179912426518E-2</c:v>
                </c:pt>
                <c:pt idx="523">
                  <c:v>3.9269807237894781E-3</c:v>
                </c:pt>
                <c:pt idx="524">
                  <c:v>-4.7106450709659985E-2</c:v>
                </c:pt>
                <c:pt idx="525">
                  <c:v>-9.8017140329575134E-2</c:v>
                </c:pt>
                <c:pt idx="526">
                  <c:v>-0.14867243389694176</c:v>
                </c:pt>
                <c:pt idx="527">
                  <c:v>-0.19894034263943197</c:v>
                </c:pt>
                <c:pt idx="528">
                  <c:v>-0.24868988716487131</c:v>
                </c:pt>
                <c:pt idx="529">
                  <c:v>-0.2977914387446024</c:v>
                </c:pt>
                <c:pt idx="530">
                  <c:v>-0.34611705707750717</c:v>
                </c:pt>
                <c:pt idx="531">
                  <c:v>-0.39354082365467263</c:v>
                </c:pt>
                <c:pt idx="532">
                  <c:v>-0.43993916985593023</c:v>
                </c:pt>
                <c:pt idx="533">
                  <c:v>-0.48519119892359613</c:v>
                </c:pt>
                <c:pt idx="534">
                  <c:v>-0.52917900097420623</c:v>
                </c:pt>
                <c:pt idx="535">
                  <c:v>-0.57178796022762801</c:v>
                </c:pt>
                <c:pt idx="536">
                  <c:v>-0.61290705365299236</c:v>
                </c:pt>
                <c:pt idx="537">
                  <c:v>-0.65242914025321985</c:v>
                </c:pt>
                <c:pt idx="538">
                  <c:v>-0.69025124023445028</c:v>
                </c:pt>
                <c:pt idx="539">
                  <c:v>-0.72627480333290195</c:v>
                </c:pt>
                <c:pt idx="540">
                  <c:v>-0.76040596560004148</c:v>
                </c:pt>
                <c:pt idx="541">
                  <c:v>-0.79255579397700338</c:v>
                </c:pt>
                <c:pt idx="542">
                  <c:v>-0.82264051802087002</c:v>
                </c:pt>
                <c:pt idx="543">
                  <c:v>-0.85058174817919607</c:v>
                </c:pt>
                <c:pt idx="544">
                  <c:v>-0.87630668004387302</c:v>
                </c:pt>
                <c:pt idx="545">
                  <c:v>-0.89974828405222884</c:v>
                </c:pt>
                <c:pt idx="546">
                  <c:v>-0.92084548014103307</c:v>
                </c:pt>
                <c:pt idx="547">
                  <c:v>-0.93954329689831417</c:v>
                </c:pt>
                <c:pt idx="548">
                  <c:v>-0.95579301479833678</c:v>
                </c:pt>
                <c:pt idx="549">
                  <c:v>-0.9695522931464684</c:v>
                </c:pt>
                <c:pt idx="550">
                  <c:v>-0.98078528040323387</c:v>
                </c:pt>
                <c:pt idx="551">
                  <c:v>-0.98946270760002109</c:v>
                </c:pt>
                <c:pt idx="552">
                  <c:v>-0.99556196460308177</c:v>
                </c:pt>
                <c:pt idx="553">
                  <c:v>-0.99906715902709586</c:v>
                </c:pt>
                <c:pt idx="554">
                  <c:v>-0.99996915764478955</c:v>
                </c:pt>
                <c:pt idx="555">
                  <c:v>-0.99826561018471505</c:v>
                </c:pt>
                <c:pt idx="556">
                  <c:v>-0.99396095545517726</c:v>
                </c:pt>
                <c:pt idx="557">
                  <c:v>-0.98706640977836246</c:v>
                </c:pt>
                <c:pt idx="558">
                  <c:v>-0.97759993776478638</c:v>
                </c:pt>
                <c:pt idx="559">
                  <c:v>-0.96558620550423602</c:v>
                </c:pt>
                <c:pt idx="560">
                  <c:v>-0.95105651629514787</c:v>
                </c:pt>
                <c:pt idx="561">
                  <c:v>-0.93404872907991043</c:v>
                </c:pt>
                <c:pt idx="562">
                  <c:v>-0.91460715979860685</c:v>
                </c:pt>
                <c:pt idx="563">
                  <c:v>-0.89278246591821153</c:v>
                </c:pt>
                <c:pt idx="564">
                  <c:v>-0.86863151443818221</c:v>
                </c:pt>
                <c:pt idx="565">
                  <c:v>-0.84221723371627444</c:v>
                </c:pt>
                <c:pt idx="566">
                  <c:v>-0.81360844950077549</c:v>
                </c:pt>
                <c:pt idx="567">
                  <c:v>-0.78287970559629094</c:v>
                </c:pt>
                <c:pt idx="568">
                  <c:v>-0.75011106963044771</c:v>
                </c:pt>
                <c:pt idx="569">
                  <c:v>-0.71538792442756738</c:v>
                </c:pt>
                <c:pt idx="570">
                  <c:v>-0.6788007455329248</c:v>
                </c:pt>
                <c:pt idx="571">
                  <c:v>-0.64044486546726542</c:v>
                </c:pt>
                <c:pt idx="572">
                  <c:v>-0.60042022532587003</c:v>
                </c:pt>
                <c:pt idx="573">
                  <c:v>-0.55883111436939348</c:v>
                </c:pt>
                <c:pt idx="574">
                  <c:v>-0.51578589828503096</c:v>
                </c:pt>
                <c:pt idx="575">
                  <c:v>-0.47139673682597993</c:v>
                </c:pt>
                <c:pt idx="576">
                  <c:v>-0.42577929156505695</c:v>
                </c:pt>
                <c:pt idx="577">
                  <c:v>-0.37905242452382104</c:v>
                </c:pt>
                <c:pt idx="578">
                  <c:v>-0.33133788846254975</c:v>
                </c:pt>
                <c:pt idx="579">
                  <c:v>-0.28276000963806447</c:v>
                </c:pt>
                <c:pt idx="580">
                  <c:v>-0.23344536385588538</c:v>
                </c:pt>
                <c:pt idx="581">
                  <c:v>-0.1835224466610188</c:v>
                </c:pt>
                <c:pt idx="582">
                  <c:v>-0.1331213385265268</c:v>
                </c:pt>
                <c:pt idx="583">
                  <c:v>-8.2373365912466245E-2</c:v>
                </c:pt>
                <c:pt idx="584">
                  <c:v>-3.1410759078111521E-2</c:v>
                </c:pt>
                <c:pt idx="585">
                  <c:v>1.963369246064945E-2</c:v>
                </c:pt>
                <c:pt idx="586">
                  <c:v>7.0626985931188602E-2</c:v>
                </c:pt>
                <c:pt idx="587">
                  <c:v>0.1214362518597073</c:v>
                </c:pt>
                <c:pt idx="588">
                  <c:v>0.17192910027942931</c:v>
                </c:pt>
                <c:pt idx="589">
                  <c:v>0.22197396568941291</c:v>
                </c:pt>
                <c:pt idx="590">
                  <c:v>0.27144044986509169</c:v>
                </c:pt>
                <c:pt idx="591">
                  <c:v>0.32019966162733315</c:v>
                </c:pt>
                <c:pt idx="592">
                  <c:v>0.36812455268469968</c:v>
                </c:pt>
                <c:pt idx="593">
                  <c:v>0.41509024867384997</c:v>
                </c:pt>
                <c:pt idx="594">
                  <c:v>0.46097437453547818</c:v>
                </c:pt>
                <c:pt idx="595">
                  <c:v>0.50565737337800376</c:v>
                </c:pt>
                <c:pt idx="596">
                  <c:v>0.54902281799814801</c:v>
                </c:pt>
                <c:pt idx="597">
                  <c:v>0.59095771424677379</c:v>
                </c:pt>
                <c:pt idx="598">
                  <c:v>0.63135279544939138</c:v>
                </c:pt>
                <c:pt idx="599">
                  <c:v>0.67010280711432657</c:v>
                </c:pt>
                <c:pt idx="600">
                  <c:v>0.70710678118656367</c:v>
                </c:pt>
                <c:pt idx="601">
                  <c:v>0.74226829913283043</c:v>
                </c:pt>
                <c:pt idx="602">
                  <c:v>0.77549574317224768</c:v>
                </c:pt>
                <c:pt idx="603">
                  <c:v>0.80670253499804279</c:v>
                </c:pt>
                <c:pt idx="604">
                  <c:v>0.8358073613682846</c:v>
                </c:pt>
                <c:pt idx="605">
                  <c:v>0.86273438597780183</c:v>
                </c:pt>
                <c:pt idx="606">
                  <c:v>0.88741344705929104</c:v>
                </c:pt>
                <c:pt idx="607">
                  <c:v>0.90978024019864989</c:v>
                </c:pt>
                <c:pt idx="608">
                  <c:v>0.92977648588825956</c:v>
                </c:pt>
                <c:pt idx="609">
                  <c:v>0.94735008138162369</c:v>
                </c:pt>
                <c:pt idx="610">
                  <c:v>0.96245523645365283</c:v>
                </c:pt>
                <c:pt idx="611">
                  <c:v>0.9750525927128908</c:v>
                </c:pt>
                <c:pt idx="612">
                  <c:v>0.98510932615477831</c:v>
                </c:pt>
                <c:pt idx="613">
                  <c:v>0.99259923268874017</c:v>
                </c:pt>
                <c:pt idx="614">
                  <c:v>0.99750279641627171</c:v>
                </c:pt>
                <c:pt idx="615">
                  <c:v>0.99980724048206526</c:v>
                </c:pt>
                <c:pt idx="616">
                  <c:v>0.99950656036573082</c:v>
                </c:pt>
                <c:pt idx="617">
                  <c:v>0.99660153952732988</c:v>
                </c:pt>
                <c:pt idx="618">
                  <c:v>0.99109974736597217</c:v>
                </c:pt>
                <c:pt idx="619">
                  <c:v>0.98301551949678778</c:v>
                </c:pt>
                <c:pt idx="620">
                  <c:v>0.97236992039767078</c:v>
                </c:pt>
                <c:pt idx="621">
                  <c:v>0.95919068852311995</c:v>
                </c:pt>
                <c:pt idx="622">
                  <c:v>0.94351216402818594</c:v>
                </c:pt>
                <c:pt idx="623">
                  <c:v>0.92537519929085432</c:v>
                </c:pt>
                <c:pt idx="624">
                  <c:v>0.90482705246601047</c:v>
                </c:pt>
                <c:pt idx="625">
                  <c:v>0.88192126434834472</c:v>
                </c:pt>
                <c:pt idx="626">
                  <c:v>0.85671751886503789</c:v>
                </c:pt>
                <c:pt idx="627">
                  <c:v>0.82928148756174447</c:v>
                </c:pt>
                <c:pt idx="628">
                  <c:v>0.79968465848708015</c:v>
                </c:pt>
                <c:pt idx="629">
                  <c:v>0.76800414992145161</c:v>
                </c:pt>
                <c:pt idx="630">
                  <c:v>0.73432250943567268</c:v>
                </c:pt>
                <c:pt idx="631">
                  <c:v>0.69872749880276508</c:v>
                </c:pt>
                <c:pt idx="632">
                  <c:v>0.66131186532363639</c:v>
                </c:pt>
                <c:pt idx="633">
                  <c:v>0.62217310016218741</c:v>
                </c:pt>
                <c:pt idx="634">
                  <c:v>0.58141318431981248</c:v>
                </c:pt>
                <c:pt idx="635">
                  <c:v>0.53913832291098085</c:v>
                </c:pt>
                <c:pt idx="636">
                  <c:v>0.49545866843238678</c:v>
                </c:pt>
                <c:pt idx="637">
                  <c:v>0.45048803374669216</c:v>
                </c:pt>
                <c:pt idx="638">
                  <c:v>0.40434359552872168</c:v>
                </c:pt>
                <c:pt idx="639">
                  <c:v>0.35714558894682069</c:v>
                </c:pt>
                <c:pt idx="640">
                  <c:v>0.30901699437492836</c:v>
                </c:pt>
                <c:pt idx="641">
                  <c:v>0.26008321695163644</c:v>
                </c:pt>
                <c:pt idx="642">
                  <c:v>0.21047175982128447</c:v>
                </c:pt>
                <c:pt idx="643">
                  <c:v>0.16031189190836892</c:v>
                </c:pt>
                <c:pt idx="644">
                  <c:v>0.10973431109102209</c:v>
                </c:pt>
                <c:pt idx="645">
                  <c:v>5.8870803651172032E-2</c:v>
                </c:pt>
                <c:pt idx="646">
                  <c:v>7.853900888686375E-3</c:v>
                </c:pt>
                <c:pt idx="647">
                  <c:v>-4.3183466205616076E-2</c:v>
                </c:pt>
                <c:pt idx="648">
                  <c:v>-9.4108313318540804E-2</c:v>
                </c:pt>
                <c:pt idx="649">
                  <c:v>-0.1447879493219178</c:v>
                </c:pt>
                <c:pt idx="650">
                  <c:v>-0.19509032201614898</c:v>
                </c:pt>
                <c:pt idx="651">
                  <c:v>-0.24488436220886881</c:v>
                </c:pt>
                <c:pt idx="652">
                  <c:v>-0.29404032523232571</c:v>
                </c:pt>
                <c:pt idx="653">
                  <c:v>-0.34243012900951209</c:v>
                </c:pt>
                <c:pt idx="654">
                  <c:v>-0.38992768778821074</c:v>
                </c:pt>
                <c:pt idx="655">
                  <c:v>-0.43640924067336478</c:v>
                </c:pt>
                <c:pt idx="656">
                  <c:v>-0.48175367410173808</c:v>
                </c:pt>
                <c:pt idx="657">
                  <c:v>-0.52584283741861226</c:v>
                </c:pt>
                <c:pt idx="658">
                  <c:v>-0.56856185073428089</c:v>
                </c:pt>
                <c:pt idx="659">
                  <c:v>-0.60979940425809076</c:v>
                </c:pt>
                <c:pt idx="660">
                  <c:v>-0.64944804833020597</c:v>
                </c:pt>
                <c:pt idx="661">
                  <c:v>-0.68740447339524935</c:v>
                </c:pt>
                <c:pt idx="662">
                  <c:v>-0.72356977918846088</c:v>
                </c:pt>
                <c:pt idx="663">
                  <c:v>-0.75784973243281273</c:v>
                </c:pt>
                <c:pt idx="664">
                  <c:v>-0.79015501237570596</c:v>
                </c:pt>
                <c:pt idx="665">
                  <c:v>-0.82040144352552868</c:v>
                </c:pt>
                <c:pt idx="666">
                  <c:v>-0.84851021498151424</c:v>
                </c:pt>
                <c:pt idx="667">
                  <c:v>-0.87440808578552898</c:v>
                </c:pt>
                <c:pt idx="668">
                  <c:v>-0.8980275757606283</c:v>
                </c:pt>
                <c:pt idx="669">
                  <c:v>-0.91930714133919078</c:v>
                </c:pt>
                <c:pt idx="670">
                  <c:v>-0.93819133592249215</c:v>
                </c:pt>
                <c:pt idx="671">
                  <c:v>-0.95463095435379819</c:v>
                </c:pt>
                <c:pt idx="672">
                  <c:v>-0.96858316112863729</c:v>
                </c:pt>
                <c:pt idx="673">
                  <c:v>-0.98001160200812065</c:v>
                </c:pt>
                <c:pt idx="674">
                  <c:v>-0.98888649874450751</c:v>
                </c:pt>
                <c:pt idx="675">
                  <c:v>-0.99518472667219893</c:v>
                </c:pt>
                <c:pt idx="676">
                  <c:v>-0.99888987496197135</c:v>
                </c:pt>
                <c:pt idx="677">
                  <c:v>-0.99999228938147044</c:v>
                </c:pt>
                <c:pt idx="678">
                  <c:v>-0.99848909745053671</c:v>
                </c:pt>
                <c:pt idx="679">
                  <c:v>-0.99438421592581128</c:v>
                </c:pt>
                <c:pt idx="680">
                  <c:v>-0.98768834059513388</c:v>
                </c:pt>
                <c:pt idx="681">
                  <c:v>-0.97841891840831485</c:v>
                </c:pt>
                <c:pt idx="682">
                  <c:v>-0.96660010201690061</c:v>
                </c:pt>
                <c:pt idx="683">
                  <c:v>-0.95226268684138937</c:v>
                </c:pt>
                <c:pt idx="684">
                  <c:v>-0.9354440308298575</c:v>
                </c:pt>
                <c:pt idx="685">
                  <c:v>-0.91618795711712453</c:v>
                </c:pt>
                <c:pt idx="686">
                  <c:v>-0.89454463983801513</c:v>
                </c:pt>
                <c:pt idx="687">
                  <c:v>-0.87057047339230609</c:v>
                </c:pt>
                <c:pt idx="688">
                  <c:v>-0.84432792550200231</c:v>
                </c:pt>
                <c:pt idx="689">
                  <c:v>-0.81588537444377696</c:v>
                </c:pt>
                <c:pt idx="690">
                  <c:v>-0.78531693088072918</c:v>
                </c:pt>
                <c:pt idx="691">
                  <c:v>-0.75270224475767977</c:v>
                </c:pt>
                <c:pt idx="692">
                  <c:v>-0.71812629776316994</c:v>
                </c:pt>
                <c:pt idx="693">
                  <c:v>-0.68167918189892585</c:v>
                </c:pt>
                <c:pt idx="694">
                  <c:v>-0.64345586473376237</c:v>
                </c:pt>
                <c:pt idx="695">
                  <c:v>-0.60355594195355344</c:v>
                </c:pt>
                <c:pt idx="696">
                  <c:v>-0.56208337785211138</c:v>
                </c:pt>
                <c:pt idx="697">
                  <c:v>-0.51914623443904617</c:v>
                </c:pt>
                <c:pt idx="698">
                  <c:v>-0.47485638987057266</c:v>
                </c:pt>
                <c:pt idx="699">
                  <c:v>-0.42932924693676666</c:v>
                </c:pt>
                <c:pt idx="700">
                  <c:v>-0.38268343236506519</c:v>
                </c:pt>
                <c:pt idx="701">
                  <c:v>-0.33504048772329809</c:v>
                </c:pt>
                <c:pt idx="702">
                  <c:v>-0.28652455272777128</c:v>
                </c:pt>
                <c:pt idx="703">
                  <c:v>-0.23726204178154642</c:v>
                </c:pt>
                <c:pt idx="704">
                  <c:v>-0.18738131458569529</c:v>
                </c:pt>
                <c:pt idx="705">
                  <c:v>-0.13701234168193765</c:v>
                </c:pt>
                <c:pt idx="706">
                  <c:v>-8.628636579789907E-2</c:v>
                </c:pt>
                <c:pt idx="707">
                  <c:v>-3.5335559877595991E-2</c:v>
                </c:pt>
                <c:pt idx="708">
                  <c:v>1.5707317311846707E-2</c:v>
                </c:pt>
                <c:pt idx="709">
                  <c:v>6.6709267099977806E-2</c:v>
                </c:pt>
                <c:pt idx="710">
                  <c:v>0.11753739745786512</c:v>
                </c:pt>
                <c:pt idx="711">
                  <c:v>0.16805926926507295</c:v>
                </c:pt>
                <c:pt idx="712">
                  <c:v>0.21814324139657115</c:v>
                </c:pt>
                <c:pt idx="713">
                  <c:v>0.26765881373025446</c:v>
                </c:pt>
                <c:pt idx="714">
                  <c:v>0.31647696718161544</c:v>
                </c:pt>
                <c:pt idx="715">
                  <c:v>0.36447049987917263</c:v>
                </c:pt>
                <c:pt idx="716">
                  <c:v>0.41151435860513202</c:v>
                </c:pt>
                <c:pt idx="717">
                  <c:v>0.4574859646372838</c:v>
                </c:pt>
                <c:pt idx="718">
                  <c:v>0.50226553314339595</c:v>
                </c:pt>
                <c:pt idx="719">
                  <c:v>0.54573638529573332</c:v>
                </c:pt>
                <c:pt idx="720">
                  <c:v>0.58778525229249645</c:v>
                </c:pt>
                <c:pt idx="721">
                  <c:v>0.62830257049400662</c:v>
                </c:pt>
                <c:pt idx="722">
                  <c:v>0.6671827669046223</c:v>
                </c:pt>
                <c:pt idx="723">
                  <c:v>0.7043245342565233</c:v>
                </c:pt>
                <c:pt idx="724">
                  <c:v>0.73963109497862645</c:v>
                </c:pt>
                <c:pt idx="725">
                  <c:v>0.77301045336275331</c:v>
                </c:pt>
                <c:pt idx="726">
                  <c:v>0.80437563527010025</c:v>
                </c:pt>
                <c:pt idx="727">
                  <c:v>0.83364491475334945</c:v>
                </c:pt>
                <c:pt idx="728">
                  <c:v>0.86074202700395797</c:v>
                </c:pt>
                <c:pt idx="729">
                  <c:v>0.8855963670697593</c:v>
                </c:pt>
                <c:pt idx="730">
                  <c:v>0.9081431738250908</c:v>
                </c:pt>
                <c:pt idx="731">
                  <c:v>0.92832369871411013</c:v>
                </c:pt>
                <c:pt idx="732">
                  <c:v>0.94608535882755318</c:v>
                </c:pt>
                <c:pt idx="733">
                  <c:v>0.96138187391419294</c:v>
                </c:pt>
                <c:pt idx="734">
                  <c:v>0.97417338696985523</c:v>
                </c:pt>
                <c:pt idx="735">
                  <c:v>0.98442656808989637</c:v>
                </c:pt>
                <c:pt idx="736">
                  <c:v>0.99211470131448132</c:v>
                </c:pt>
                <c:pt idx="737">
                  <c:v>0.99721775424039483</c:v>
                </c:pt>
                <c:pt idx="738">
                  <c:v>0.99972243021800111</c:v>
                </c:pt>
                <c:pt idx="739">
                  <c:v>0.99962220299734605</c:v>
                </c:pt>
                <c:pt idx="740">
                  <c:v>0.99691733373312608</c:v>
                </c:pt>
                <c:pt idx="741">
                  <c:v>0.99161487030421525</c:v>
                </c:pt>
                <c:pt idx="742">
                  <c:v>0.98372862894953128</c:v>
                </c:pt>
                <c:pt idx="743">
                  <c:v>0.97327915826806899</c:v>
                </c:pt>
                <c:pt idx="744">
                  <c:v>0.96029368567693552</c:v>
                </c:pt>
                <c:pt idx="745">
                  <c:v>0.94480604646686883</c:v>
                </c:pt>
                <c:pt idx="746">
                  <c:v>0.92685659564011003</c:v>
                </c:pt>
                <c:pt idx="747">
                  <c:v>0.9064921027603452</c:v>
                </c:pt>
                <c:pt idx="748">
                  <c:v>0.88376563008867925</c:v>
                </c:pt>
                <c:pt idx="749">
                  <c:v>0.85873639432323456</c:v>
                </c:pt>
                <c:pt idx="750">
                  <c:v>0.83146961230253136</c:v>
                </c:pt>
                <c:pt idx="751">
                  <c:v>0.80203633107476779</c:v>
                </c:pt>
                <c:pt idx="752">
                  <c:v>0.77051324277577227</c:v>
                </c:pt>
                <c:pt idx="753">
                  <c:v>0.73698248479793227</c:v>
                </c:pt>
                <c:pt idx="754">
                  <c:v>0.7015314257708356</c:v>
                </c:pt>
                <c:pt idx="755">
                  <c:v>0.66425243791126531</c:v>
                </c:pt>
                <c:pt idx="756">
                  <c:v>0.62524265633568743</c:v>
                </c:pt>
                <c:pt idx="757">
                  <c:v>0.58460372596244869</c:v>
                </c:pt>
                <c:pt idx="758">
                  <c:v>0.54244153666309236</c:v>
                </c:pt>
                <c:pt idx="759">
                  <c:v>0.49886594735288553</c:v>
                </c:pt>
                <c:pt idx="760">
                  <c:v>0.4539904997395236</c:v>
                </c:pt>
                <c:pt idx="761">
                  <c:v>0.40793212247588467</c:v>
                </c:pt>
                <c:pt idx="762">
                  <c:v>0.36081082648761598</c:v>
                </c:pt>
                <c:pt idx="763">
                  <c:v>0.31274939226949883</c:v>
                </c:pt>
                <c:pt idx="764">
                  <c:v>0.26387304996535149</c:v>
                </c:pt>
                <c:pt idx="765">
                  <c:v>0.21430915306502132</c:v>
                </c:pt>
                <c:pt idx="766">
                  <c:v>0.16418684656883242</c:v>
                </c:pt>
                <c:pt idx="767">
                  <c:v>0.11363673048389665</c:v>
                </c:pt>
                <c:pt idx="768">
                  <c:v>6.279051952928795E-2</c:v>
                </c:pt>
                <c:pt idx="769">
                  <c:v>1.1780699936722937E-2</c:v>
                </c:pt>
                <c:pt idx="770">
                  <c:v>-3.9259815759102798E-2</c:v>
                </c:pt>
                <c:pt idx="771">
                  <c:v>-9.019803504088697E-2</c:v>
                </c:pt>
                <c:pt idx="772">
                  <c:v>-0.14090123193760409</c:v>
                </c:pt>
                <c:pt idx="773">
                  <c:v>-0.19123729285876931</c:v>
                </c:pt>
                <c:pt idx="774">
                  <c:v>-0.24107506083306815</c:v>
                </c:pt>
                <c:pt idx="775">
                  <c:v>-0.29028467725449225</c:v>
                </c:pt>
                <c:pt idx="776">
                  <c:v>-0.33873792024531485</c:v>
                </c:pt>
                <c:pt idx="777">
                  <c:v>-0.38630853875443977</c:v>
                </c:pt>
                <c:pt idx="778">
                  <c:v>-0.43287258152044428</c:v>
                </c:pt>
                <c:pt idx="779">
                  <c:v>-0.4783087200422585</c:v>
                </c:pt>
                <c:pt idx="780">
                  <c:v>-0.52249856471597289</c:v>
                </c:pt>
                <c:pt idx="781">
                  <c:v>-0.56532697331385684</c:v>
                </c:pt>
                <c:pt idx="782">
                  <c:v>-0.60668235100202339</c:v>
                </c:pt>
                <c:pt idx="783">
                  <c:v>-0.64645694111487328</c:v>
                </c:pt>
                <c:pt idx="784">
                  <c:v>-0.68454710592870649</c:v>
                </c:pt>
                <c:pt idx="785">
                  <c:v>-0.72085359670294114</c:v>
                </c:pt>
                <c:pt idx="786">
                  <c:v>-0.7552818122852053</c:v>
                </c:pt>
                <c:pt idx="787">
                  <c:v>-0.78774204560665184</c:v>
                </c:pt>
                <c:pt idx="788">
                  <c:v>-0.81814971742503928</c:v>
                </c:pt>
                <c:pt idx="789">
                  <c:v>-0.84642559670666428</c:v>
                </c:pt>
                <c:pt idx="790">
                  <c:v>-0.87249600707281139</c:v>
                </c:pt>
                <c:pt idx="791">
                  <c:v>-0.89629301877289203</c:v>
                </c:pt>
                <c:pt idx="792">
                  <c:v>-0.91775462568399346</c:v>
                </c:pt>
                <c:pt idx="793">
                  <c:v>-0.93682490687567255</c:v>
                </c:pt>
                <c:pt idx="794">
                  <c:v>-0.95345417231900897</c:v>
                </c:pt>
                <c:pt idx="795">
                  <c:v>-0.9675990923602682</c:v>
                </c:pt>
                <c:pt idx="796">
                  <c:v>-0.9792228106217713</c:v>
                </c:pt>
                <c:pt idx="797">
                  <c:v>-0.98829504003587365</c:v>
                </c:pt>
                <c:pt idx="798">
                  <c:v>-0.99479214176172936</c:v>
                </c:pt>
                <c:pt idx="799">
                  <c:v>-0.99869718677928943</c:v>
                </c:pt>
                <c:pt idx="800">
                  <c:v>-1</c:v>
                </c:pt>
                <c:pt idx="801">
                  <c:v>-0.99869718677928598</c:v>
                </c:pt>
                <c:pt idx="802">
                  <c:v>-0.99479214176172326</c:v>
                </c:pt>
                <c:pt idx="803">
                  <c:v>-0.98829504003586433</c:v>
                </c:pt>
                <c:pt idx="804">
                  <c:v>-0.97922281062175898</c:v>
                </c:pt>
                <c:pt idx="805">
                  <c:v>-0.96759909236025288</c:v>
                </c:pt>
                <c:pt idx="806">
                  <c:v>-0.95345417231899277</c:v>
                </c:pt>
                <c:pt idx="807">
                  <c:v>-0.93682490687565134</c:v>
                </c:pt>
                <c:pt idx="808">
                  <c:v>-0.91775462568396926</c:v>
                </c:pt>
                <c:pt idx="809">
                  <c:v>-0.89629301877286505</c:v>
                </c:pt>
                <c:pt idx="810">
                  <c:v>-0.87249600707278174</c:v>
                </c:pt>
                <c:pt idx="811">
                  <c:v>-0.84642559670663564</c:v>
                </c:pt>
                <c:pt idx="812">
                  <c:v>-0.81814971742500442</c:v>
                </c:pt>
                <c:pt idx="813">
                  <c:v>-0.78774204560661432</c:v>
                </c:pt>
                <c:pt idx="814">
                  <c:v>-0.75528181228516078</c:v>
                </c:pt>
                <c:pt idx="815">
                  <c:v>-0.72085359670289906</c:v>
                </c:pt>
                <c:pt idx="816">
                  <c:v>-0.6845471059286673</c:v>
                </c:pt>
                <c:pt idx="817">
                  <c:v>-0.64645694111482699</c:v>
                </c:pt>
                <c:pt idx="818">
                  <c:v>-0.6066823510019751</c:v>
                </c:pt>
                <c:pt idx="819">
                  <c:v>-0.56532697331380666</c:v>
                </c:pt>
                <c:pt idx="820">
                  <c:v>-0.52249856471592115</c:v>
                </c:pt>
                <c:pt idx="821">
                  <c:v>-0.47830872004220515</c:v>
                </c:pt>
                <c:pt idx="822">
                  <c:v>-0.4328725815203831</c:v>
                </c:pt>
                <c:pt idx="823">
                  <c:v>-0.38630853875439025</c:v>
                </c:pt>
                <c:pt idx="824">
                  <c:v>-0.33873792024526433</c:v>
                </c:pt>
                <c:pt idx="825">
                  <c:v>-0.29028467725443408</c:v>
                </c:pt>
                <c:pt idx="826">
                  <c:v>-0.24107506083300917</c:v>
                </c:pt>
                <c:pt idx="827">
                  <c:v>-0.19123729285870966</c:v>
                </c:pt>
                <c:pt idx="828">
                  <c:v>-0.14090123193755799</c:v>
                </c:pt>
                <c:pt idx="829">
                  <c:v>-9.0198035040826449E-2</c:v>
                </c:pt>
                <c:pt idx="830">
                  <c:v>-3.9259815759034984E-2</c:v>
                </c:pt>
                <c:pt idx="831">
                  <c:v>1.1780699936783696E-2</c:v>
                </c:pt>
                <c:pt idx="832">
                  <c:v>6.2790519529341504E-2</c:v>
                </c:pt>
                <c:pt idx="833">
                  <c:v>0.11363673048394997</c:v>
                </c:pt>
                <c:pt idx="834">
                  <c:v>0.16418684656889238</c:v>
                </c:pt>
                <c:pt idx="835">
                  <c:v>0.21430915306508069</c:v>
                </c:pt>
                <c:pt idx="836">
                  <c:v>0.26387304996540323</c:v>
                </c:pt>
                <c:pt idx="837">
                  <c:v>0.3127493922695565</c:v>
                </c:pt>
                <c:pt idx="838">
                  <c:v>0.36081082648767265</c:v>
                </c:pt>
                <c:pt idx="839">
                  <c:v>0.40793212247594013</c:v>
                </c:pt>
                <c:pt idx="840">
                  <c:v>0.4539904997395714</c:v>
                </c:pt>
                <c:pt idx="841">
                  <c:v>0.49886594735293205</c:v>
                </c:pt>
                <c:pt idx="842">
                  <c:v>0.54244153666314332</c:v>
                </c:pt>
                <c:pt idx="843">
                  <c:v>0.58460372596250376</c:v>
                </c:pt>
                <c:pt idx="844">
                  <c:v>0.62524265633572929</c:v>
                </c:pt>
                <c:pt idx="845">
                  <c:v>0.66425243791130018</c:v>
                </c:pt>
                <c:pt idx="846">
                  <c:v>0.7015314257708789</c:v>
                </c:pt>
                <c:pt idx="847">
                  <c:v>0.73698248479797335</c:v>
                </c:pt>
                <c:pt idx="848">
                  <c:v>0.77051324277581101</c:v>
                </c:pt>
                <c:pt idx="849">
                  <c:v>0.80203633107479977</c:v>
                </c:pt>
                <c:pt idx="850">
                  <c:v>0.83146961230256122</c:v>
                </c:pt>
                <c:pt idx="851">
                  <c:v>0.85873639432326931</c:v>
                </c:pt>
                <c:pt idx="852">
                  <c:v>0.88376563008870768</c:v>
                </c:pt>
                <c:pt idx="853">
                  <c:v>0.90649210276036785</c:v>
                </c:pt>
                <c:pt idx="854">
                  <c:v>0.92685659564013279</c:v>
                </c:pt>
                <c:pt idx="855">
                  <c:v>0.94480604646688882</c:v>
                </c:pt>
                <c:pt idx="856">
                  <c:v>0.9602936856769525</c:v>
                </c:pt>
                <c:pt idx="857">
                  <c:v>0.97327915826808131</c:v>
                </c:pt>
                <c:pt idx="858">
                  <c:v>0.98372862894954227</c:v>
                </c:pt>
                <c:pt idx="859">
                  <c:v>0.99161487030422402</c:v>
                </c:pt>
                <c:pt idx="860">
                  <c:v>0.99691733373313085</c:v>
                </c:pt>
                <c:pt idx="861">
                  <c:v>0.99962220299734772</c:v>
                </c:pt>
                <c:pt idx="862">
                  <c:v>0.99972243021799978</c:v>
                </c:pt>
                <c:pt idx="863">
                  <c:v>0.99721775424038983</c:v>
                </c:pt>
                <c:pt idx="864">
                  <c:v>0.99211470131447366</c:v>
                </c:pt>
                <c:pt idx="865">
                  <c:v>0.98442656808988571</c:v>
                </c:pt>
                <c:pt idx="866">
                  <c:v>0.97417338696984146</c:v>
                </c:pt>
                <c:pt idx="867">
                  <c:v>0.96138187391417618</c:v>
                </c:pt>
                <c:pt idx="868">
                  <c:v>0.94608535882753353</c:v>
                </c:pt>
                <c:pt idx="869">
                  <c:v>0.92832369871408749</c:v>
                </c:pt>
                <c:pt idx="870">
                  <c:v>0.90814317382506837</c:v>
                </c:pt>
                <c:pt idx="871">
                  <c:v>0.88559636706972777</c:v>
                </c:pt>
                <c:pt idx="872">
                  <c:v>0.8607420270039271</c:v>
                </c:pt>
                <c:pt idx="873">
                  <c:v>0.83364491475331592</c:v>
                </c:pt>
                <c:pt idx="874">
                  <c:v>0.80437563527006417</c:v>
                </c:pt>
                <c:pt idx="875">
                  <c:v>0.77301045336271479</c:v>
                </c:pt>
                <c:pt idx="876">
                  <c:v>0.73963109497858559</c:v>
                </c:pt>
                <c:pt idx="877">
                  <c:v>0.70432453425648522</c:v>
                </c:pt>
                <c:pt idx="878">
                  <c:v>0.66718276690457701</c:v>
                </c:pt>
                <c:pt idx="879">
                  <c:v>0.62830257049395932</c:v>
                </c:pt>
                <c:pt idx="880">
                  <c:v>0.5877852522924415</c:v>
                </c:pt>
                <c:pt idx="881">
                  <c:v>0.54573638529568236</c:v>
                </c:pt>
                <c:pt idx="882">
                  <c:v>0.50226553314334343</c:v>
                </c:pt>
                <c:pt idx="883">
                  <c:v>0.45748596463722979</c:v>
                </c:pt>
                <c:pt idx="884">
                  <c:v>0.41151435860507013</c:v>
                </c:pt>
                <c:pt idx="885">
                  <c:v>0.36447049987911606</c:v>
                </c:pt>
                <c:pt idx="886">
                  <c:v>0.31647696718155782</c:v>
                </c:pt>
                <c:pt idx="887">
                  <c:v>0.26765881373020278</c:v>
                </c:pt>
                <c:pt idx="888">
                  <c:v>0.21814324139650493</c:v>
                </c:pt>
                <c:pt idx="889">
                  <c:v>0.16805926926502007</c:v>
                </c:pt>
                <c:pt idx="890">
                  <c:v>0.11753739745780478</c:v>
                </c:pt>
                <c:pt idx="891">
                  <c:v>6.6709267099917174E-2</c:v>
                </c:pt>
                <c:pt idx="892">
                  <c:v>1.5707317311785953E-2</c:v>
                </c:pt>
                <c:pt idx="893">
                  <c:v>-3.5335559877663819E-2</c:v>
                </c:pt>
                <c:pt idx="894">
                  <c:v>-8.6286365797959605E-2</c:v>
                </c:pt>
                <c:pt idx="895">
                  <c:v>-0.13701234168200488</c:v>
                </c:pt>
                <c:pt idx="896">
                  <c:v>-0.18738131458576196</c:v>
                </c:pt>
                <c:pt idx="897">
                  <c:v>-0.23726204178160543</c:v>
                </c:pt>
                <c:pt idx="898">
                  <c:v>-0.28652455272782951</c:v>
                </c:pt>
                <c:pt idx="899">
                  <c:v>-0.33504048772335537</c:v>
                </c:pt>
                <c:pt idx="900">
                  <c:v>-0.38268343236511476</c:v>
                </c:pt>
                <c:pt idx="901">
                  <c:v>-0.42932924693682156</c:v>
                </c:pt>
                <c:pt idx="902">
                  <c:v>-0.47485638987061984</c:v>
                </c:pt>
                <c:pt idx="903">
                  <c:v>-0.51914623443910424</c:v>
                </c:pt>
                <c:pt idx="904">
                  <c:v>-0.56208337785216156</c:v>
                </c:pt>
                <c:pt idx="905">
                  <c:v>-0.6035559419535963</c:v>
                </c:pt>
                <c:pt idx="906">
                  <c:v>-0.64345586473380889</c:v>
                </c:pt>
                <c:pt idx="907">
                  <c:v>-0.68167918189897025</c:v>
                </c:pt>
                <c:pt idx="908">
                  <c:v>-0.71812629776321224</c:v>
                </c:pt>
                <c:pt idx="909">
                  <c:v>-0.75270224475771508</c:v>
                </c:pt>
                <c:pt idx="910">
                  <c:v>-0.78531693088076238</c:v>
                </c:pt>
                <c:pt idx="911">
                  <c:v>-0.81588537444381215</c:v>
                </c:pt>
                <c:pt idx="912">
                  <c:v>-0.84432792550203484</c:v>
                </c:pt>
                <c:pt idx="913">
                  <c:v>-0.87057047339233606</c:v>
                </c:pt>
                <c:pt idx="914">
                  <c:v>-0.89454463983803911</c:v>
                </c:pt>
                <c:pt idx="915">
                  <c:v>-0.91618795711715173</c:v>
                </c:pt>
                <c:pt idx="916">
                  <c:v>-0.93544403082988148</c:v>
                </c:pt>
                <c:pt idx="917">
                  <c:v>-0.9522626868414058</c:v>
                </c:pt>
                <c:pt idx="918">
                  <c:v>-0.96660010201691438</c:v>
                </c:pt>
                <c:pt idx="919">
                  <c:v>-0.97841891840832584</c:v>
                </c:pt>
                <c:pt idx="920">
                  <c:v>-0.98768834059514454</c:v>
                </c:pt>
                <c:pt idx="921">
                  <c:v>-0.99438421592581838</c:v>
                </c:pt>
                <c:pt idx="922">
                  <c:v>-0.99848909745054004</c:v>
                </c:pt>
                <c:pt idx="923">
                  <c:v>-0.99999228938147078</c:v>
                </c:pt>
                <c:pt idx="924">
                  <c:v>-0.99888987496196846</c:v>
                </c:pt>
                <c:pt idx="925">
                  <c:v>-0.99518472667219293</c:v>
                </c:pt>
                <c:pt idx="926">
                  <c:v>-0.98888649874449952</c:v>
                </c:pt>
                <c:pt idx="927">
                  <c:v>-0.98001160200810866</c:v>
                </c:pt>
                <c:pt idx="928">
                  <c:v>-0.96858316112862397</c:v>
                </c:pt>
                <c:pt idx="929">
                  <c:v>-0.95463095435378009</c:v>
                </c:pt>
                <c:pt idx="930">
                  <c:v>-0.93819133592246873</c:v>
                </c:pt>
                <c:pt idx="931">
                  <c:v>-0.9193071413391668</c:v>
                </c:pt>
                <c:pt idx="932">
                  <c:v>-0.89802757576059844</c:v>
                </c:pt>
                <c:pt idx="933">
                  <c:v>-0.87440808578550289</c:v>
                </c:pt>
                <c:pt idx="934">
                  <c:v>-0.8485102149814896</c:v>
                </c:pt>
                <c:pt idx="935">
                  <c:v>-0.82040144352549393</c:v>
                </c:pt>
                <c:pt idx="936">
                  <c:v>-0.79015501237566876</c:v>
                </c:pt>
                <c:pt idx="937">
                  <c:v>-0.75784973243276854</c:v>
                </c:pt>
                <c:pt idx="938">
                  <c:v>-0.72356977918842391</c:v>
                </c:pt>
                <c:pt idx="939">
                  <c:v>-0.68740447339521038</c:v>
                </c:pt>
                <c:pt idx="940">
                  <c:v>-0.64944804833015435</c:v>
                </c:pt>
                <c:pt idx="941">
                  <c:v>-0.60979940425804258</c:v>
                </c:pt>
                <c:pt idx="942">
                  <c:v>-0.56856185073423671</c:v>
                </c:pt>
                <c:pt idx="943">
                  <c:v>-0.52584283741856663</c:v>
                </c:pt>
                <c:pt idx="944">
                  <c:v>-0.48175367410169107</c:v>
                </c:pt>
                <c:pt idx="945">
                  <c:v>-0.43640924067331011</c:v>
                </c:pt>
                <c:pt idx="946">
                  <c:v>-0.38992768778814829</c:v>
                </c:pt>
                <c:pt idx="947">
                  <c:v>-0.34243012900945502</c:v>
                </c:pt>
                <c:pt idx="948">
                  <c:v>-0.29404032523226764</c:v>
                </c:pt>
                <c:pt idx="949">
                  <c:v>-0.24488436220880991</c:v>
                </c:pt>
                <c:pt idx="950">
                  <c:v>-0.19509032201608939</c:v>
                </c:pt>
                <c:pt idx="951">
                  <c:v>-0.1447879493218647</c:v>
                </c:pt>
                <c:pt idx="952">
                  <c:v>-9.4108313318480311E-2</c:v>
                </c:pt>
                <c:pt idx="953">
                  <c:v>-4.3183466205562474E-2</c:v>
                </c:pt>
                <c:pt idx="954">
                  <c:v>7.8539008887542425E-3</c:v>
                </c:pt>
                <c:pt idx="955">
                  <c:v>5.8870803651232685E-2</c:v>
                </c:pt>
                <c:pt idx="956">
                  <c:v>0.10973431109108249</c:v>
                </c:pt>
                <c:pt idx="957">
                  <c:v>0.1603118919084289</c:v>
                </c:pt>
                <c:pt idx="958">
                  <c:v>0.21047175982133692</c:v>
                </c:pt>
                <c:pt idx="959">
                  <c:v>0.26008321695169512</c:v>
                </c:pt>
                <c:pt idx="960">
                  <c:v>0.30901699437498614</c:v>
                </c:pt>
                <c:pt idx="961">
                  <c:v>0.35714558894687742</c:v>
                </c:pt>
                <c:pt idx="962">
                  <c:v>0.40434359552877075</c:v>
                </c:pt>
                <c:pt idx="963">
                  <c:v>0.45048803374674645</c:v>
                </c:pt>
                <c:pt idx="964">
                  <c:v>0.49545866843244574</c:v>
                </c:pt>
                <c:pt idx="965">
                  <c:v>0.53913832291103803</c:v>
                </c:pt>
                <c:pt idx="966">
                  <c:v>0.58141318431986189</c:v>
                </c:pt>
                <c:pt idx="967">
                  <c:v>0.62217310016222938</c:v>
                </c:pt>
                <c:pt idx="968">
                  <c:v>0.6613118653236767</c:v>
                </c:pt>
                <c:pt idx="969">
                  <c:v>0.6987274988028136</c:v>
                </c:pt>
                <c:pt idx="970">
                  <c:v>0.73432250943570909</c:v>
                </c:pt>
                <c:pt idx="971">
                  <c:v>0.76800414992149502</c:v>
                </c:pt>
                <c:pt idx="972">
                  <c:v>0.79968465848711234</c:v>
                </c:pt>
                <c:pt idx="973">
                  <c:v>0.82928148756177833</c:v>
                </c:pt>
                <c:pt idx="974">
                  <c:v>0.85671751886507286</c:v>
                </c:pt>
                <c:pt idx="975">
                  <c:v>0.88192126434837337</c:v>
                </c:pt>
                <c:pt idx="976">
                  <c:v>0.90482705246603645</c:v>
                </c:pt>
                <c:pt idx="977">
                  <c:v>0.92537519929087475</c:v>
                </c:pt>
                <c:pt idx="978">
                  <c:v>0.94351216402820259</c:v>
                </c:pt>
                <c:pt idx="979">
                  <c:v>0.95919068852313716</c:v>
                </c:pt>
                <c:pt idx="980">
                  <c:v>0.97236992039768666</c:v>
                </c:pt>
                <c:pt idx="981">
                  <c:v>0.98301551949679966</c:v>
                </c:pt>
                <c:pt idx="982">
                  <c:v>0.99109974736597972</c:v>
                </c:pt>
                <c:pt idx="983">
                  <c:v>0.99660153952733432</c:v>
                </c:pt>
                <c:pt idx="984">
                  <c:v>0.99950656036573282</c:v>
                </c:pt>
                <c:pt idx="985">
                  <c:v>0.99980724048206404</c:v>
                </c:pt>
                <c:pt idx="986">
                  <c:v>0.99750279641626771</c:v>
                </c:pt>
                <c:pt idx="987">
                  <c:v>0.99259923268873373</c:v>
                </c:pt>
                <c:pt idx="988">
                  <c:v>0.98510932615476787</c:v>
                </c:pt>
                <c:pt idx="989">
                  <c:v>0.97505259271287725</c:v>
                </c:pt>
                <c:pt idx="990">
                  <c:v>0.9624552364536354</c:v>
                </c:pt>
                <c:pt idx="991">
                  <c:v>0.94735008138160426</c:v>
                </c:pt>
                <c:pt idx="992">
                  <c:v>0.92977648588823725</c:v>
                </c:pt>
                <c:pt idx="993">
                  <c:v>0.90978024019862469</c:v>
                </c:pt>
                <c:pt idx="994">
                  <c:v>0.88741344705926473</c:v>
                </c:pt>
                <c:pt idx="995">
                  <c:v>0.86273438597777474</c:v>
                </c:pt>
                <c:pt idx="996">
                  <c:v>0.83580736136825118</c:v>
                </c:pt>
                <c:pt idx="997">
                  <c:v>0.80670253499800482</c:v>
                </c:pt>
                <c:pt idx="998">
                  <c:v>0.77549574317220704</c:v>
                </c:pt>
                <c:pt idx="999">
                  <c:v>0.74226829913278725</c:v>
                </c:pt>
                <c:pt idx="1000">
                  <c:v>0.7071067811865257</c:v>
                </c:pt>
                <c:pt idx="1001">
                  <c:v>0.67010280711428938</c:v>
                </c:pt>
                <c:pt idx="1002">
                  <c:v>0.63135279544936906</c:v>
                </c:pt>
                <c:pt idx="1003">
                  <c:v>0.59095771424674193</c:v>
                </c:pt>
                <c:pt idx="1004">
                  <c:v>0.54902281799811503</c:v>
                </c:pt>
                <c:pt idx="1005">
                  <c:v>0.505657373377979</c:v>
                </c:pt>
                <c:pt idx="1006">
                  <c:v>0.46097437453546214</c:v>
                </c:pt>
                <c:pt idx="1007">
                  <c:v>0.41509024867384314</c:v>
                </c:pt>
                <c:pt idx="1008">
                  <c:v>0.3681245526846828</c:v>
                </c:pt>
                <c:pt idx="1009">
                  <c:v>0.32019966162732943</c:v>
                </c:pt>
                <c:pt idx="1010">
                  <c:v>0.27144044986509819</c:v>
                </c:pt>
                <c:pt idx="1011">
                  <c:v>0.22197396568943334</c:v>
                </c:pt>
                <c:pt idx="1012">
                  <c:v>0.17192910027944644</c:v>
                </c:pt>
                <c:pt idx="1013">
                  <c:v>0.12143625185972809</c:v>
                </c:pt>
                <c:pt idx="1014">
                  <c:v>7.0626985931209488E-2</c:v>
                </c:pt>
                <c:pt idx="1015">
                  <c:v>1.9633692460677497E-2</c:v>
                </c:pt>
                <c:pt idx="1016">
                  <c:v>-3.1410759078065731E-2</c:v>
                </c:pt>
                <c:pt idx="1017">
                  <c:v>-8.2373365912424126E-2</c:v>
                </c:pt>
                <c:pt idx="1018">
                  <c:v>-0.13312133852647787</c:v>
                </c:pt>
                <c:pt idx="1019">
                  <c:v>-0.18352244666097028</c:v>
                </c:pt>
                <c:pt idx="1020">
                  <c:v>-0.23344536385583392</c:v>
                </c:pt>
                <c:pt idx="1021">
                  <c:v>-0.28276000963800008</c:v>
                </c:pt>
                <c:pt idx="1022">
                  <c:v>-0.33133788846248974</c:v>
                </c:pt>
                <c:pt idx="1023">
                  <c:v>-0.37905242452374249</c:v>
                </c:pt>
                <c:pt idx="1024">
                  <c:v>-0.42577929156498334</c:v>
                </c:pt>
                <c:pt idx="1025">
                  <c:v>-0.47139673682589883</c:v>
                </c:pt>
                <c:pt idx="1026">
                  <c:v>-0.51578589828495214</c:v>
                </c:pt>
                <c:pt idx="1027">
                  <c:v>-0.55883111436930832</c:v>
                </c:pt>
                <c:pt idx="1028">
                  <c:v>-0.60042022532577932</c:v>
                </c:pt>
                <c:pt idx="1029">
                  <c:v>-0.6404448654671866</c:v>
                </c:pt>
                <c:pt idx="1030">
                  <c:v>-0.67880074553284164</c:v>
                </c:pt>
                <c:pt idx="1031">
                  <c:v>-0.71538792442748822</c:v>
                </c:pt>
                <c:pt idx="1032">
                  <c:v>-0.750111069630361</c:v>
                </c:pt>
                <c:pt idx="1033">
                  <c:v>-0.78287970559620501</c:v>
                </c:pt>
                <c:pt idx="1034">
                  <c:v>-0.81360844950069722</c:v>
                </c:pt>
                <c:pt idx="1035">
                  <c:v>-0.84221723371619994</c:v>
                </c:pt>
                <c:pt idx="1036">
                  <c:v>-0.86863151443810493</c:v>
                </c:pt>
                <c:pt idx="1037">
                  <c:v>-0.89278246591813959</c:v>
                </c:pt>
                <c:pt idx="1038">
                  <c:v>-0.91460715979854101</c:v>
                </c:pt>
                <c:pt idx="1039">
                  <c:v>-0.93404872907985215</c:v>
                </c:pt>
                <c:pt idx="1040">
                  <c:v>-0.95105651629509635</c:v>
                </c:pt>
                <c:pt idx="1041">
                  <c:v>-0.96558620550418894</c:v>
                </c:pt>
                <c:pt idx="1042">
                  <c:v>-0.97759993776474763</c:v>
                </c:pt>
                <c:pt idx="1043">
                  <c:v>-0.9870664097783306</c:v>
                </c:pt>
                <c:pt idx="1044">
                  <c:v>-0.99396095545515661</c:v>
                </c:pt>
                <c:pt idx="1045">
                  <c:v>-0.99826561018470361</c:v>
                </c:pt>
                <c:pt idx="1046">
                  <c:v>-0.999969157644788</c:v>
                </c:pt>
                <c:pt idx="1047">
                  <c:v>-0.99906715902710486</c:v>
                </c:pt>
                <c:pt idx="1048">
                  <c:v>-0.99556196460310287</c:v>
                </c:pt>
                <c:pt idx="1049">
                  <c:v>-0.98946270760005239</c:v>
                </c:pt>
                <c:pt idx="1050">
                  <c:v>-0.98078528040327884</c:v>
                </c:pt>
                <c:pt idx="1051">
                  <c:v>-0.9695522931465258</c:v>
                </c:pt>
                <c:pt idx="1052">
                  <c:v>-0.95579301479840884</c:v>
                </c:pt>
                <c:pt idx="1053">
                  <c:v>-0.93954329689840033</c:v>
                </c:pt>
                <c:pt idx="1054">
                  <c:v>-0.92084548014112722</c:v>
                </c:pt>
                <c:pt idx="1055">
                  <c:v>-0.89974828405234031</c:v>
                </c:pt>
                <c:pt idx="1056">
                  <c:v>-0.87630668004399781</c:v>
                </c:pt>
                <c:pt idx="1057">
                  <c:v>-0.85058174817933974</c:v>
                </c:pt>
                <c:pt idx="1058">
                  <c:v>-0.82264051802102534</c:v>
                </c:pt>
                <c:pt idx="1059">
                  <c:v>-0.79255579397717213</c:v>
                </c:pt>
                <c:pt idx="1060">
                  <c:v>-0.76040596560022811</c:v>
                </c:pt>
                <c:pt idx="1061">
                  <c:v>-0.72627480333309946</c:v>
                </c:pt>
                <c:pt idx="1062">
                  <c:v>-0.690251240234666</c:v>
                </c:pt>
                <c:pt idx="1063">
                  <c:v>-0.65242914025345111</c:v>
                </c:pt>
                <c:pt idx="1064">
                  <c:v>-0.61290705365323073</c:v>
                </c:pt>
                <c:pt idx="1065">
                  <c:v>-0.57178796022788136</c:v>
                </c:pt>
                <c:pt idx="1066">
                  <c:v>-0.52917900097448023</c:v>
                </c:pt>
                <c:pt idx="1067">
                  <c:v>-0.48519119892388163</c:v>
                </c:pt>
                <c:pt idx="1068">
                  <c:v>-0.43993916985623299</c:v>
                </c:pt>
                <c:pt idx="1069">
                  <c:v>-0.39354082365498255</c:v>
                </c:pt>
                <c:pt idx="1070">
                  <c:v>-0.34611705707783014</c:v>
                </c:pt>
                <c:pt idx="1071">
                  <c:v>-0.29779143874493441</c:v>
                </c:pt>
                <c:pt idx="1072">
                  <c:v>-0.24868988716521506</c:v>
                </c:pt>
                <c:pt idx="1073">
                  <c:v>-0.19894034263978327</c:v>
                </c:pt>
                <c:pt idx="1074">
                  <c:v>-0.14867243389730325</c:v>
                </c:pt>
                <c:pt idx="1075">
                  <c:v>-9.8017140329949543E-2</c:v>
                </c:pt>
                <c:pt idx="1076">
                  <c:v>-4.7106450710032235E-2</c:v>
                </c:pt>
                <c:pt idx="1077">
                  <c:v>3.9269807234026026E-3</c:v>
                </c:pt>
                <c:pt idx="1078">
                  <c:v>5.4950179912036677E-2</c:v>
                </c:pt>
                <c:pt idx="1079">
                  <c:v>0.105830199458938</c:v>
                </c:pt>
                <c:pt idx="1080">
                  <c:v>0.15643446503982084</c:v>
                </c:pt>
                <c:pt idx="1081">
                  <c:v>0.2066311208422528</c:v>
                </c:pt>
                <c:pt idx="1082">
                  <c:v>0.25628937313258321</c:v>
                </c:pt>
                <c:pt idx="1083">
                  <c:v>0.30527983105563028</c:v>
                </c:pt>
                <c:pt idx="1084">
                  <c:v>0.35347484377883859</c:v>
                </c:pt>
                <c:pt idx="1085">
                  <c:v>0.40074883310273834</c:v>
                </c:pt>
                <c:pt idx="1086">
                  <c:v>0.44697862067071598</c:v>
                </c:pt>
                <c:pt idx="1087">
                  <c:v>0.49204374892592928</c:v>
                </c:pt>
                <c:pt idx="1088">
                  <c:v>0.53582679497860963</c:v>
                </c:pt>
                <c:pt idx="1089">
                  <c:v>0.57821367656625822</c:v>
                </c:pt>
                <c:pt idx="1090">
                  <c:v>0.6190939493094697</c:v>
                </c:pt>
                <c:pt idx="1091">
                  <c:v>0.6583610944886179</c:v>
                </c:pt>
                <c:pt idx="1092">
                  <c:v>0.69591279659196714</c:v>
                </c:pt>
                <c:pt idx="1093">
                  <c:v>0.73165120991158605</c:v>
                </c:pt>
                <c:pt idx="1094">
                  <c:v>0.76548321349276893</c:v>
                </c:pt>
                <c:pt idx="1095">
                  <c:v>0.79732065377240391</c:v>
                </c:pt>
                <c:pt idx="1096">
                  <c:v>0.82708057427427994</c:v>
                </c:pt>
                <c:pt idx="1097">
                  <c:v>0.85468543176263423</c:v>
                </c:pt>
                <c:pt idx="1098">
                  <c:v>0.88006329829088448</c:v>
                </c:pt>
                <c:pt idx="1099">
                  <c:v>0.90314804861898457</c:v>
                </c:pt>
                <c:pt idx="1100">
                  <c:v>0.92387953251108523</c:v>
                </c:pt>
                <c:pt idx="1101">
                  <c:v>0.94220373146458125</c:v>
                </c:pt>
                <c:pt idx="1102">
                  <c:v>0.95807289946216267</c:v>
                </c:pt>
                <c:pt idx="1103">
                  <c:v>0.97144568738009751</c:v>
                </c:pt>
                <c:pt idx="1104">
                  <c:v>0.98228725072858392</c:v>
                </c:pt>
                <c:pt idx="1105">
                  <c:v>0.99056934044350176</c:v>
                </c:pt>
                <c:pt idx="1106">
                  <c:v>0.99627037649289318</c:v>
                </c:pt>
                <c:pt idx="1107">
                  <c:v>0.9993755041064869</c:v>
                </c:pt>
                <c:pt idx="1108">
                  <c:v>0.99987663248166958</c:v>
                </c:pt>
                <c:pt idx="1109">
                  <c:v>0.997772455865096</c:v>
                </c:pt>
                <c:pt idx="1110">
                  <c:v>0.99306845695499479</c:v>
                </c:pt>
                <c:pt idx="1111">
                  <c:v>0.98577689261530888</c:v>
                </c:pt>
                <c:pt idx="1112">
                  <c:v>0.97591676193887722</c:v>
                </c:pt>
                <c:pt idx="1113">
                  <c:v>0.96351375674290973</c:v>
                </c:pt>
                <c:pt idx="1114">
                  <c:v>0.94860019462569911</c:v>
                </c:pt>
                <c:pt idx="1115">
                  <c:v>0.93121493475902473</c:v>
                </c:pt>
                <c:pt idx="1116">
                  <c:v>0.91140327663570042</c:v>
                </c:pt>
                <c:pt idx="1117">
                  <c:v>0.88921684203596774</c:v>
                </c:pt>
                <c:pt idx="1118">
                  <c:v>0.86471344052047283</c:v>
                </c:pt>
                <c:pt idx="1119">
                  <c:v>0.8379569188000997</c:v>
                </c:pt>
                <c:pt idx="1120">
                  <c:v>0.80901699437533092</c:v>
                </c:pt>
                <c:pt idx="1121">
                  <c:v>0.77796907387844338</c:v>
                </c:pt>
                <c:pt idx="1122">
                  <c:v>0.74489405659205143</c:v>
                </c:pt>
                <c:pt idx="1123">
                  <c:v>0.70987812365575309</c:v>
                </c:pt>
                <c:pt idx="1124">
                  <c:v>0.67301251351026392</c:v>
                </c:pt>
                <c:pt idx="1125">
                  <c:v>0.63439328416416862</c:v>
                </c:pt>
                <c:pt idx="1126">
                  <c:v>0.59412106290257649</c:v>
                </c:pt>
                <c:pt idx="1127">
                  <c:v>0.55230078409009531</c:v>
                </c:pt>
                <c:pt idx="1128">
                  <c:v>0.50904141575096384</c:v>
                </c:pt>
                <c:pt idx="1129">
                  <c:v>0.46445567563917806</c:v>
                </c:pt>
                <c:pt idx="1130">
                  <c:v>0.41865973753806474</c:v>
                </c:pt>
                <c:pt idx="1131">
                  <c:v>0.37177292855485555</c:v>
                </c:pt>
                <c:pt idx="1132">
                  <c:v>0.32391741819881781</c:v>
                </c:pt>
                <c:pt idx="1133">
                  <c:v>0.27521790005307678</c:v>
                </c:pt>
                <c:pt idx="1134">
                  <c:v>0.22580126686981111</c:v>
                </c:pt>
                <c:pt idx="1135">
                  <c:v>0.17579627993506855</c:v>
                </c:pt>
                <c:pt idx="1136">
                  <c:v>0.12533323356503012</c:v>
                </c:pt>
                <c:pt idx="1137">
                  <c:v>7.454361560762543E-2</c:v>
                </c:pt>
                <c:pt idx="1138">
                  <c:v>2.3559764834361258E-2</c:v>
                </c:pt>
                <c:pt idx="1139">
                  <c:v>-2.7485473885123249E-2</c:v>
                </c:pt>
                <c:pt idx="1140">
                  <c:v>-7.8459095727090505E-2</c:v>
                </c:pt>
                <c:pt idx="1141">
                  <c:v>-0.12922828247466805</c:v>
                </c:pt>
                <c:pt idx="1142">
                  <c:v>-0.17966074859244271</c:v>
                </c:pt>
                <c:pt idx="1143">
                  <c:v>-0.22962508591319192</c:v>
                </c:pt>
                <c:pt idx="1144">
                  <c:v>-0.2789911060384852</c:v>
                </c:pt>
                <c:pt idx="1145">
                  <c:v>-0.32763017956094881</c:v>
                </c:pt>
                <c:pt idx="1146">
                  <c:v>-0.37541557122455987</c:v>
                </c:pt>
                <c:pt idx="1147">
                  <c:v>-0.42222277014925241</c:v>
                </c:pt>
                <c:pt idx="1148">
                  <c:v>-0.46792981425986641</c:v>
                </c:pt>
                <c:pt idx="1149">
                  <c:v>-0.51241760807372061</c:v>
                </c:pt>
                <c:pt idx="1150">
                  <c:v>-0.55557023301892072</c:v>
                </c:pt>
                <c:pt idx="1151">
                  <c:v>-0.59727524947491606</c:v>
                </c:pt>
                <c:pt idx="1152">
                  <c:v>-0.63742398974805392</c:v>
                </c:pt>
                <c:pt idx="1153">
                  <c:v>-0.67591184121911718</c:v>
                </c:pt>
                <c:pt idx="1154">
                  <c:v>-0.71263851892461771</c:v>
                </c:pt>
                <c:pt idx="1155">
                  <c:v>-0.74750832686203617</c:v>
                </c:pt>
                <c:pt idx="1156">
                  <c:v>-0.780430407337807</c:v>
                </c:pt>
                <c:pt idx="1157">
                  <c:v>-0.81131897770851347</c:v>
                </c:pt>
                <c:pt idx="1158">
                  <c:v>-0.84009355389848162</c:v>
                </c:pt>
                <c:pt idx="1159">
                  <c:v>-0.86667916011113411</c:v>
                </c:pt>
                <c:pt idx="1160">
                  <c:v>-0.89100652418797366</c:v>
                </c:pt>
                <c:pt idx="1161">
                  <c:v>-0.91301225810591047</c:v>
                </c:pt>
                <c:pt idx="1162">
                  <c:v>-0.93263902314277891</c:v>
                </c:pt>
                <c:pt idx="1163">
                  <c:v>-0.94983567928064017</c:v>
                </c:pt>
                <c:pt idx="1164">
                  <c:v>-0.96455741845756238</c:v>
                </c:pt>
                <c:pt idx="1165">
                  <c:v>-0.9767658813206811</c:v>
                </c:pt>
                <c:pt idx="1166">
                  <c:v>-0.98642925717634788</c:v>
                </c:pt>
                <c:pt idx="1167">
                  <c:v>-0.9935223668769223</c:v>
                </c:pt>
                <c:pt idx="1168">
                  <c:v>-0.99802672842821438</c:v>
                </c:pt>
                <c:pt idx="1169">
                  <c:v>-0.99993060514666654</c:v>
                </c:pt>
                <c:pt idx="1170">
                  <c:v>-0.99922903624075954</c:v>
                </c:pt>
                <c:pt idx="1171">
                  <c:v>-0.99592384973698356</c:v>
                </c:pt>
                <c:pt idx="1172">
                  <c:v>-0.99002365771668954</c:v>
                </c:pt>
                <c:pt idx="1173">
                  <c:v>-0.98154383387621147</c:v>
                </c:pt>
                <c:pt idx="1174">
                  <c:v>-0.97050647346876961</c:v>
                </c:pt>
                <c:pt idx="1175">
                  <c:v>-0.95694033573248627</c:v>
                </c:pt>
                <c:pt idx="1176">
                  <c:v>-0.94088076895455131</c:v>
                </c:pt>
                <c:pt idx="1177">
                  <c:v>-0.92236961836679809</c:v>
                </c:pt>
                <c:pt idx="1178">
                  <c:v>-0.90145511711266435</c:v>
                </c:pt>
                <c:pt idx="1179">
                  <c:v>-0.87819176056962822</c:v>
                </c:pt>
                <c:pt idx="1180">
                  <c:v>-0.85264016435460421</c:v>
                </c:pt>
                <c:pt idx="1181">
                  <c:v>-0.82486690638232085</c:v>
                </c:pt>
                <c:pt idx="1182">
                  <c:v>-0.79494435338810776</c:v>
                </c:pt>
                <c:pt idx="1183">
                  <c:v>-0.76295047236724978</c:v>
                </c:pt>
                <c:pt idx="1184">
                  <c:v>-0.72896862742209945</c:v>
                </c:pt>
                <c:pt idx="1185">
                  <c:v>-0.69308736254635972</c:v>
                </c:pt>
                <c:pt idx="1186">
                  <c:v>-0.65540017091256242</c:v>
                </c:pt>
                <c:pt idx="1187">
                  <c:v>-0.61600525126371075</c:v>
                </c:pt>
                <c:pt idx="1188">
                  <c:v>-0.57500525204412134</c:v>
                </c:pt>
                <c:pt idx="1189">
                  <c:v>-0.53250700393583639</c:v>
                </c:pt>
                <c:pt idx="1190">
                  <c:v>-0.48862124149785846</c:v>
                </c:pt>
                <c:pt idx="1191">
                  <c:v>-0.44346231463319857</c:v>
                </c:pt>
                <c:pt idx="1192">
                  <c:v>-0.39714789063573602</c:v>
                </c:pt>
                <c:pt idx="1193">
                  <c:v>-0.34979864759329654</c:v>
                </c:pt>
                <c:pt idx="1194">
                  <c:v>-0.3015379599455002</c:v>
                </c:pt>
                <c:pt idx="1195">
                  <c:v>-0.25249157701619035</c:v>
                </c:pt>
                <c:pt idx="1196">
                  <c:v>-0.20278729535756343</c:v>
                </c:pt>
                <c:pt idx="1197">
                  <c:v>-0.15255462576016093</c:v>
                </c:pt>
                <c:pt idx="1198">
                  <c:v>-0.10192445579612315</c:v>
                </c:pt>
                <c:pt idx="1199">
                  <c:v>-5.1028708775035202E-2</c:v>
                </c:pt>
                <c:pt idx="1200">
                  <c:v>-1.0912957820394253E-12</c:v>
                </c:pt>
                <c:pt idx="1201">
                  <c:v>5.1028708772855459E-2</c:v>
                </c:pt>
                <c:pt idx="1202">
                  <c:v>0.10192445579395192</c:v>
                </c:pt>
                <c:pt idx="1203">
                  <c:v>0.1525546257580109</c:v>
                </c:pt>
                <c:pt idx="1204">
                  <c:v>0.20278729535541923</c:v>
                </c:pt>
                <c:pt idx="1205">
                  <c:v>0.2524915770140716</c:v>
                </c:pt>
                <c:pt idx="1206">
                  <c:v>0.30153795994341243</c:v>
                </c:pt>
                <c:pt idx="1207">
                  <c:v>0.34979864759125179</c:v>
                </c:pt>
                <c:pt idx="1208">
                  <c:v>0.39714789063374595</c:v>
                </c:pt>
                <c:pt idx="1209">
                  <c:v>0.44346231463123598</c:v>
                </c:pt>
                <c:pt idx="1210">
                  <c:v>0.48862124149595415</c:v>
                </c:pt>
                <c:pt idx="1211">
                  <c:v>0.53250700393398298</c:v>
                </c:pt>
                <c:pt idx="1212">
                  <c:v>0.57500525204233566</c:v>
                </c:pt>
                <c:pt idx="1213">
                  <c:v>0.61600525126199135</c:v>
                </c:pt>
                <c:pt idx="1214">
                  <c:v>0.65540017091090863</c:v>
                </c:pt>
                <c:pt idx="1215">
                  <c:v>0.69308736254479153</c:v>
                </c:pt>
                <c:pt idx="1216">
                  <c:v>0.72896862742060053</c:v>
                </c:pt>
                <c:pt idx="1217">
                  <c:v>0.76295047236584801</c:v>
                </c:pt>
                <c:pt idx="1218">
                  <c:v>0.79494435338678793</c:v>
                </c:pt>
                <c:pt idx="1219">
                  <c:v>0.82486690638108706</c:v>
                </c:pt>
                <c:pt idx="1220">
                  <c:v>0.85264016435346002</c:v>
                </c:pt>
                <c:pt idx="1221">
                  <c:v>0.87819176056858084</c:v>
                </c:pt>
                <c:pt idx="1222">
                  <c:v>0.90145511711171655</c:v>
                </c:pt>
                <c:pt idx="1223">
                  <c:v>0.92236961836595766</c:v>
                </c:pt>
                <c:pt idx="1224">
                  <c:v>0.9408807689538119</c:v>
                </c:pt>
                <c:pt idx="1225">
                  <c:v>0.95694033573185056</c:v>
                </c:pt>
                <c:pt idx="1226">
                  <c:v>0.97050647346824337</c:v>
                </c:pt>
                <c:pt idx="1227">
                  <c:v>0.98154383387579269</c:v>
                </c:pt>
                <c:pt idx="1228">
                  <c:v>0.99002365771638201</c:v>
                </c:pt>
                <c:pt idx="1229">
                  <c:v>0.99592384973678671</c:v>
                </c:pt>
                <c:pt idx="1230">
                  <c:v>0.9992290362406735</c:v>
                </c:pt>
                <c:pt idx="1231">
                  <c:v>0.9999306051466923</c:v>
                </c:pt>
                <c:pt idx="1232">
                  <c:v>0.99802672842835183</c:v>
                </c:pt>
                <c:pt idx="1233">
                  <c:v>0.99352236687716877</c:v>
                </c:pt>
                <c:pt idx="1234">
                  <c:v>0.98642925717670626</c:v>
                </c:pt>
                <c:pt idx="1235">
                  <c:v>0.97676588132114739</c:v>
                </c:pt>
                <c:pt idx="1236">
                  <c:v>0.96455741845814014</c:v>
                </c:pt>
                <c:pt idx="1237">
                  <c:v>0.94983567928132506</c:v>
                </c:pt>
                <c:pt idx="1238">
                  <c:v>0.93263902314356639</c:v>
                </c:pt>
                <c:pt idx="1239">
                  <c:v>0.91301225810679787</c:v>
                </c:pt>
                <c:pt idx="1240">
                  <c:v>0.89100652418896453</c:v>
                </c:pt>
                <c:pt idx="1241">
                  <c:v>0.86667916011222645</c:v>
                </c:pt>
                <c:pt idx="1242">
                  <c:v>0.84009355389966167</c:v>
                </c:pt>
                <c:pt idx="1243">
                  <c:v>0.81131897770978934</c:v>
                </c:pt>
                <c:pt idx="1244">
                  <c:v>0.7804304073391628</c:v>
                </c:pt>
                <c:pt idx="1245">
                  <c:v>0.74750832686349067</c:v>
                </c:pt>
                <c:pt idx="1246">
                  <c:v>0.71263851892615393</c:v>
                </c:pt>
                <c:pt idx="1247">
                  <c:v>0.675911841220731</c:v>
                </c:pt>
                <c:pt idx="1248">
                  <c:v>0.63742398974973569</c:v>
                </c:pt>
                <c:pt idx="1249">
                  <c:v>0.59727524947666089</c:v>
                </c:pt>
                <c:pt idx="1250">
                  <c:v>0.55557023302074726</c:v>
                </c:pt>
                <c:pt idx="1251">
                  <c:v>0.51241760807559489</c:v>
                </c:pt>
                <c:pt idx="1252">
                  <c:v>0.46792981426180158</c:v>
                </c:pt>
                <c:pt idx="1253">
                  <c:v>0.42222277015121801</c:v>
                </c:pt>
                <c:pt idx="1254">
                  <c:v>0.37541557122658281</c:v>
                </c:pt>
                <c:pt idx="1255">
                  <c:v>0.32763017956301765</c:v>
                </c:pt>
                <c:pt idx="1256">
                  <c:v>0.27899110604058797</c:v>
                </c:pt>
                <c:pt idx="1257">
                  <c:v>0.2296250859153231</c:v>
                </c:pt>
                <c:pt idx="1258">
                  <c:v>0.17966074859458278</c:v>
                </c:pt>
                <c:pt idx="1259">
                  <c:v>0.12922828247683235</c:v>
                </c:pt>
                <c:pt idx="1260">
                  <c:v>7.8459095729266362E-2</c:v>
                </c:pt>
                <c:pt idx="1261">
                  <c:v>2.7485473887312119E-2</c:v>
                </c:pt>
                <c:pt idx="1262">
                  <c:v>-2.3559764832172168E-2</c:v>
                </c:pt>
                <c:pt idx="1263">
                  <c:v>-7.4543615605441815E-2</c:v>
                </c:pt>
                <c:pt idx="1264">
                  <c:v>-0.12533323356286472</c:v>
                </c:pt>
                <c:pt idx="1265">
                  <c:v>-0.17579627993291297</c:v>
                </c:pt>
                <c:pt idx="1266">
                  <c:v>-0.22580126686767796</c:v>
                </c:pt>
                <c:pt idx="1267">
                  <c:v>-0.27521790005098529</c:v>
                </c:pt>
                <c:pt idx="1268">
                  <c:v>-0.3239174181967529</c:v>
                </c:pt>
                <c:pt idx="1269">
                  <c:v>-0.37177292855284261</c:v>
                </c:pt>
                <c:pt idx="1270">
                  <c:v>-0.41865973753607616</c:v>
                </c:pt>
                <c:pt idx="1271">
                  <c:v>-0.46445567563723889</c:v>
                </c:pt>
                <c:pt idx="1272">
                  <c:v>-0.50904141574907913</c:v>
                </c:pt>
                <c:pt idx="1273">
                  <c:v>-0.55230078408827576</c:v>
                </c:pt>
                <c:pt idx="1274">
                  <c:v>-0.59412106290083233</c:v>
                </c:pt>
                <c:pt idx="1275">
                  <c:v>-0.63439328416247598</c:v>
                </c:pt>
                <c:pt idx="1276">
                  <c:v>-0.67301251350865487</c:v>
                </c:pt>
                <c:pt idx="1277">
                  <c:v>-0.70987812365421588</c:v>
                </c:pt>
                <c:pt idx="1278">
                  <c:v>-0.74489405659060481</c:v>
                </c:pt>
                <c:pt idx="1279">
                  <c:v>-0.77796907387707204</c:v>
                </c:pt>
                <c:pt idx="1280">
                  <c:v>-0.80901699437404384</c:v>
                </c:pt>
                <c:pt idx="1281">
                  <c:v>-0.83795691879890477</c:v>
                </c:pt>
                <c:pt idx="1282">
                  <c:v>-0.8647134405193766</c:v>
                </c:pt>
                <c:pt idx="1283">
                  <c:v>-0.8892168420349692</c:v>
                </c:pt>
                <c:pt idx="1284">
                  <c:v>-0.91140327663480225</c:v>
                </c:pt>
                <c:pt idx="1285">
                  <c:v>-0.93121493475823436</c:v>
                </c:pt>
                <c:pt idx="1286">
                  <c:v>-0.94860019462500622</c:v>
                </c:pt>
                <c:pt idx="1287">
                  <c:v>-0.96351375674232742</c:v>
                </c:pt>
                <c:pt idx="1288">
                  <c:v>-0.97591676193840105</c:v>
                </c:pt>
                <c:pt idx="1289">
                  <c:v>-0.98577689261494206</c:v>
                </c:pt>
                <c:pt idx="1290">
                  <c:v>-0.99306845695473822</c:v>
                </c:pt>
                <c:pt idx="1291">
                  <c:v>-0.99777245586495045</c:v>
                </c:pt>
                <c:pt idx="1292">
                  <c:v>-0.99987663248163527</c:v>
                </c:pt>
                <c:pt idx="1293">
                  <c:v>-0.99937550410656451</c:v>
                </c:pt>
                <c:pt idx="1294">
                  <c:v>-0.99627037649308026</c:v>
                </c:pt>
                <c:pt idx="1295">
                  <c:v>-0.99056934044379985</c:v>
                </c:pt>
                <c:pt idx="1296">
                  <c:v>-0.98228725072899292</c:v>
                </c:pt>
                <c:pt idx="1297">
                  <c:v>-0.97144568738061532</c:v>
                </c:pt>
                <c:pt idx="1298">
                  <c:v>-0.95807289946279206</c:v>
                </c:pt>
                <c:pt idx="1299">
                  <c:v>-0.94220373146531256</c:v>
                </c:pt>
                <c:pt idx="1300">
                  <c:v>-0.92387953251191779</c:v>
                </c:pt>
                <c:pt idx="1301">
                  <c:v>-0.9031480486199247</c:v>
                </c:pt>
                <c:pt idx="1302">
                  <c:v>-0.88006329829192764</c:v>
                </c:pt>
                <c:pt idx="1303">
                  <c:v>-0.85468543176376732</c:v>
                </c:pt>
                <c:pt idx="1304">
                  <c:v>-0.82708057427550274</c:v>
                </c:pt>
                <c:pt idx="1305">
                  <c:v>-0.79732065377371697</c:v>
                </c:pt>
                <c:pt idx="1306">
                  <c:v>-0.76548321349417336</c:v>
                </c:pt>
                <c:pt idx="1307">
                  <c:v>-0.73165120991308352</c:v>
                </c:pt>
                <c:pt idx="1308">
                  <c:v>-0.69591279659353456</c:v>
                </c:pt>
                <c:pt idx="1309">
                  <c:v>-0.65836109449025537</c:v>
                </c:pt>
                <c:pt idx="1310">
                  <c:v>-0.61909394931116701</c:v>
                </c:pt>
                <c:pt idx="1311">
                  <c:v>-0.5782136765680389</c:v>
                </c:pt>
                <c:pt idx="1312">
                  <c:v>-0.53582679498045249</c:v>
                </c:pt>
                <c:pt idx="1313">
                  <c:v>-0.49204374892784175</c:v>
                </c:pt>
                <c:pt idx="1314">
                  <c:v>-0.44697862067266209</c:v>
                </c:pt>
                <c:pt idx="1315">
                  <c:v>-0.40074883310473147</c:v>
                </c:pt>
                <c:pt idx="1316">
                  <c:v>-0.35347484378089361</c:v>
                </c:pt>
                <c:pt idx="1317">
                  <c:v>-0.30527983105770867</c:v>
                </c:pt>
                <c:pt idx="1318">
                  <c:v>-0.25628937313469974</c:v>
                </c:pt>
                <c:pt idx="1319">
                  <c:v>-0.20663112084436744</c:v>
                </c:pt>
                <c:pt idx="1320">
                  <c:v>-0.15643446504196953</c:v>
                </c:pt>
                <c:pt idx="1321">
                  <c:v>-0.10583019946110833</c:v>
                </c:pt>
                <c:pt idx="1322">
                  <c:v>-5.4950179914230166E-2</c:v>
                </c:pt>
                <c:pt idx="1323">
                  <c:v>-3.9269807255922825E-3</c:v>
                </c:pt>
                <c:pt idx="1324">
                  <c:v>4.7106450707859168E-2</c:v>
                </c:pt>
                <c:pt idx="1325">
                  <c:v>9.8017140327784538E-2</c:v>
                </c:pt>
                <c:pt idx="1326">
                  <c:v>0.14867243389514492</c:v>
                </c:pt>
                <c:pt idx="1327">
                  <c:v>0.19894034263763735</c:v>
                </c:pt>
                <c:pt idx="1328">
                  <c:v>0.24868988716310106</c:v>
                </c:pt>
                <c:pt idx="1329">
                  <c:v>0.29779143874284403</c:v>
                </c:pt>
                <c:pt idx="1330">
                  <c:v>0.3461170570757825</c:v>
                </c:pt>
                <c:pt idx="1331">
                  <c:v>0.393540823652963</c:v>
                </c:pt>
                <c:pt idx="1332">
                  <c:v>0.43993916985426657</c:v>
                </c:pt>
                <c:pt idx="1333">
                  <c:v>0.48519119892196694</c:v>
                </c:pt>
                <c:pt idx="1334">
                  <c:v>0.52917900097262227</c:v>
                </c:pt>
                <c:pt idx="1335">
                  <c:v>0.57178796022609657</c:v>
                </c:pt>
                <c:pt idx="1336">
                  <c:v>0.61290705365150611</c:v>
                </c:pt>
                <c:pt idx="1337">
                  <c:v>0.6524291402517971</c:v>
                </c:pt>
                <c:pt idx="1338">
                  <c:v>0.6902512402330816</c:v>
                </c:pt>
                <c:pt idx="1339">
                  <c:v>0.72627480333159922</c:v>
                </c:pt>
                <c:pt idx="1340">
                  <c:v>0.76040596559880602</c:v>
                </c:pt>
                <c:pt idx="1341">
                  <c:v>0.79255579397584119</c:v>
                </c:pt>
                <c:pt idx="1342">
                  <c:v>0.82264051801978844</c:v>
                </c:pt>
                <c:pt idx="1343">
                  <c:v>0.85058174817818832</c:v>
                </c:pt>
                <c:pt idx="1344">
                  <c:v>0.87630668004294976</c:v>
                </c:pt>
                <c:pt idx="1345">
                  <c:v>0.89974828405138774</c:v>
                </c:pt>
                <c:pt idx="1346">
                  <c:v>0.92084548014028167</c:v>
                </c:pt>
                <c:pt idx="1347">
                  <c:v>0.93954329689765059</c:v>
                </c:pt>
                <c:pt idx="1348">
                  <c:v>0.95579301479776491</c:v>
                </c:pt>
                <c:pt idx="1349">
                  <c:v>0.96955229314598956</c:v>
                </c:pt>
                <c:pt idx="1350">
                  <c:v>0.98078528040285295</c:v>
                </c:pt>
                <c:pt idx="1351">
                  <c:v>0.98946270759973842</c:v>
                </c:pt>
                <c:pt idx="1352">
                  <c:v>0.99556196460289681</c:v>
                </c:pt>
                <c:pt idx="1353">
                  <c:v>0.99906715902701093</c:v>
                </c:pt>
                <c:pt idx="1354">
                  <c:v>0.9999691576448051</c:v>
                </c:pt>
                <c:pt idx="1355">
                  <c:v>0.99826561018483118</c:v>
                </c:pt>
                <c:pt idx="1356">
                  <c:v>0.99396095545539609</c:v>
                </c:pt>
                <c:pt idx="1357">
                  <c:v>0.98706640977868165</c:v>
                </c:pt>
                <c:pt idx="1358">
                  <c:v>0.97759993776520848</c:v>
                </c:pt>
                <c:pt idx="1359">
                  <c:v>0.9655862055047566</c:v>
                </c:pt>
                <c:pt idx="1360">
                  <c:v>0.95105651629576649</c:v>
                </c:pt>
                <c:pt idx="1361">
                  <c:v>0.93404872908063163</c:v>
                </c:pt>
                <c:pt idx="1362">
                  <c:v>0.91460715979942064</c:v>
                </c:pt>
                <c:pt idx="1363">
                  <c:v>0.89278246591912602</c:v>
                </c:pt>
                <c:pt idx="1364">
                  <c:v>0.8686315144391864</c:v>
                </c:pt>
                <c:pt idx="1365">
                  <c:v>0.84221723371737667</c:v>
                </c:pt>
                <c:pt idx="1366">
                  <c:v>0.81360844950196209</c:v>
                </c:pt>
                <c:pt idx="1367">
                  <c:v>0.78287970559756737</c:v>
                </c:pt>
                <c:pt idx="1368">
                  <c:v>0.75011106963180441</c:v>
                </c:pt>
                <c:pt idx="1369">
                  <c:v>0.71538792442901322</c:v>
                </c:pt>
                <c:pt idx="1370">
                  <c:v>0.67880074553444436</c:v>
                </c:pt>
                <c:pt idx="1371">
                  <c:v>0.64044486546885193</c:v>
                </c:pt>
                <c:pt idx="1372">
                  <c:v>0.60042022532753037</c:v>
                </c:pt>
                <c:pt idx="1373">
                  <c:v>0.55883111437111832</c:v>
                </c:pt>
                <c:pt idx="1374">
                  <c:v>0.51578589828682198</c:v>
                </c:pt>
                <c:pt idx="1375">
                  <c:v>0.47139673682782368</c:v>
                </c:pt>
                <c:pt idx="1376">
                  <c:v>0.42577929156694538</c:v>
                </c:pt>
                <c:pt idx="1377">
                  <c:v>0.37905242452576221</c:v>
                </c:pt>
                <c:pt idx="1378">
                  <c:v>0.33133788846454904</c:v>
                </c:pt>
                <c:pt idx="1379">
                  <c:v>0.28276000964010722</c:v>
                </c:pt>
                <c:pt idx="1380">
                  <c:v>0.23344536385794237</c:v>
                </c:pt>
                <c:pt idx="1381">
                  <c:v>0.1835224466631088</c:v>
                </c:pt>
                <c:pt idx="1382">
                  <c:v>0.13312133852864103</c:v>
                </c:pt>
                <c:pt idx="1383">
                  <c:v>8.2373365914599303E-2</c:v>
                </c:pt>
                <c:pt idx="1384">
                  <c:v>3.1410759080261447E-2</c:v>
                </c:pt>
                <c:pt idx="1385">
                  <c:v>-1.9633692458509534E-2</c:v>
                </c:pt>
                <c:pt idx="1386">
                  <c:v>-7.0626985929039446E-2</c:v>
                </c:pt>
                <c:pt idx="1387">
                  <c:v>-0.12143625185756871</c:v>
                </c:pt>
                <c:pt idx="1388">
                  <c:v>-0.17192910027729635</c:v>
                </c:pt>
                <c:pt idx="1389">
                  <c:v>-0.22197396568729133</c:v>
                </c:pt>
                <c:pt idx="1390">
                  <c:v>-0.27144044986298388</c:v>
                </c:pt>
                <c:pt idx="1391">
                  <c:v>-0.32019966162526847</c:v>
                </c:pt>
                <c:pt idx="1392">
                  <c:v>-0.36812455268266009</c:v>
                </c:pt>
                <c:pt idx="1393">
                  <c:v>-0.41509024867184457</c:v>
                </c:pt>
                <c:pt idx="1394">
                  <c:v>-0.46097437453352524</c:v>
                </c:pt>
                <c:pt idx="1395">
                  <c:v>-0.50565737337608985</c:v>
                </c:pt>
                <c:pt idx="1396">
                  <c:v>-0.5490228179963087</c:v>
                </c:pt>
                <c:pt idx="1397">
                  <c:v>-0.590957714244987</c:v>
                </c:pt>
                <c:pt idx="1398">
                  <c:v>-0.63135279544766543</c:v>
                </c:pt>
                <c:pt idx="1399">
                  <c:v>-0.67010280711265879</c:v>
                </c:pt>
                <c:pt idx="1400">
                  <c:v>-0.70710678118497738</c:v>
                </c:pt>
                <c:pt idx="1401">
                  <c:v>-0.74226829913132952</c:v>
                </c:pt>
                <c:pt idx="1402">
                  <c:v>-0.77549574317082459</c:v>
                </c:pt>
                <c:pt idx="1403">
                  <c:v>-0.80670253499671085</c:v>
                </c:pt>
                <c:pt idx="1404">
                  <c:v>-0.83580736136703726</c:v>
                </c:pt>
                <c:pt idx="1405">
                  <c:v>-0.86273438597665664</c:v>
                </c:pt>
                <c:pt idx="1406">
                  <c:v>-0.88741344705824876</c:v>
                </c:pt>
                <c:pt idx="1407">
                  <c:v>-0.90978024019770398</c:v>
                </c:pt>
                <c:pt idx="1408">
                  <c:v>-0.92977648588741546</c:v>
                </c:pt>
                <c:pt idx="1409">
                  <c:v>-0.94735008138088939</c:v>
                </c:pt>
                <c:pt idx="1410">
                  <c:v>-0.96245523645303133</c:v>
                </c:pt>
                <c:pt idx="1411">
                  <c:v>-0.97505259271238331</c:v>
                </c:pt>
                <c:pt idx="1412">
                  <c:v>-0.98510932615438163</c:v>
                </c:pt>
                <c:pt idx="1413">
                  <c:v>-0.99259923268845918</c:v>
                </c:pt>
                <c:pt idx="1414">
                  <c:v>-0.99750279641610806</c:v>
                </c:pt>
                <c:pt idx="1415">
                  <c:v>-0.99980724048201952</c:v>
                </c:pt>
                <c:pt idx="1416">
                  <c:v>-0.99950656036580399</c:v>
                </c:pt>
                <c:pt idx="1417">
                  <c:v>-0.99660153952752284</c:v>
                </c:pt>
                <c:pt idx="1418">
                  <c:v>-0.99109974736628359</c:v>
                </c:pt>
                <c:pt idx="1419">
                  <c:v>-0.98301551949721711</c:v>
                </c:pt>
                <c:pt idx="1420">
                  <c:v>-0.97236992039822101</c:v>
                </c:pt>
                <c:pt idx="1421">
                  <c:v>-0.95919068852378642</c:v>
                </c:pt>
                <c:pt idx="1422">
                  <c:v>-0.94351216402897042</c:v>
                </c:pt>
                <c:pt idx="1423">
                  <c:v>-0.92537519929175049</c:v>
                </c:pt>
                <c:pt idx="1424">
                  <c:v>-0.90482705246702322</c:v>
                </c:pt>
                <c:pt idx="1425">
                  <c:v>-0.88192126434946583</c:v>
                </c:pt>
                <c:pt idx="1426">
                  <c:v>-0.85671751886626457</c:v>
                </c:pt>
                <c:pt idx="1427">
                  <c:v>-0.82928148756308151</c:v>
                </c:pt>
                <c:pt idx="1428">
                  <c:v>-0.79968465848851245</c:v>
                </c:pt>
                <c:pt idx="1429">
                  <c:v>-0.76800414992299293</c:v>
                </c:pt>
                <c:pt idx="1430">
                  <c:v>-0.7343225094373016</c:v>
                </c:pt>
                <c:pt idx="1431">
                  <c:v>-0.69872749880449703</c:v>
                </c:pt>
                <c:pt idx="1432">
                  <c:v>-0.66131186532544717</c:v>
                </c:pt>
                <c:pt idx="1433">
                  <c:v>-0.62217310016408833</c:v>
                </c:pt>
                <c:pt idx="1434">
                  <c:v>-0.58141318432178801</c:v>
                </c:pt>
                <c:pt idx="1435">
                  <c:v>-0.53913832291302577</c:v>
                </c:pt>
                <c:pt idx="1436">
                  <c:v>-0.49545866843450825</c:v>
                </c:pt>
                <c:pt idx="1437">
                  <c:v>-0.45048803374887264</c:v>
                </c:pt>
                <c:pt idx="1438">
                  <c:v>-0.40434359553096844</c:v>
                </c:pt>
                <c:pt idx="1439">
                  <c:v>-0.35714558894911519</c:v>
                </c:pt>
                <c:pt idx="1440">
                  <c:v>-0.30901699437727143</c:v>
                </c:pt>
                <c:pt idx="1441">
                  <c:v>-0.26008321695402897</c:v>
                </c:pt>
                <c:pt idx="1442">
                  <c:v>-0.21047175982370681</c:v>
                </c:pt>
                <c:pt idx="1443">
                  <c:v>-0.16031189191081471</c:v>
                </c:pt>
                <c:pt idx="1444">
                  <c:v>-0.10973431109348496</c:v>
                </c:pt>
                <c:pt idx="1445">
                  <c:v>-5.8870803653652659E-2</c:v>
                </c:pt>
                <c:pt idx="1446">
                  <c:v>-7.8539008911925542E-3</c:v>
                </c:pt>
                <c:pt idx="1447">
                  <c:v>4.3183466203112163E-2</c:v>
                </c:pt>
                <c:pt idx="1448">
                  <c:v>9.4108313316045661E-2</c:v>
                </c:pt>
                <c:pt idx="1449">
                  <c:v>0.14478794931943093</c:v>
                </c:pt>
                <c:pt idx="1450">
                  <c:v>0.19509032201368393</c:v>
                </c:pt>
                <c:pt idx="1451">
                  <c:v>0.24488436220641821</c:v>
                </c:pt>
                <c:pt idx="1452">
                  <c:v>0.29404032522990986</c:v>
                </c:pt>
                <c:pt idx="1453">
                  <c:v>0.34243012900713732</c:v>
                </c:pt>
                <c:pt idx="1454">
                  <c:v>0.38992768778587017</c:v>
                </c:pt>
                <c:pt idx="1455">
                  <c:v>0.43640924067106501</c:v>
                </c:pt>
                <c:pt idx="1456">
                  <c:v>0.48175367409948583</c:v>
                </c:pt>
                <c:pt idx="1457">
                  <c:v>0.52584283741644422</c:v>
                </c:pt>
                <c:pt idx="1458">
                  <c:v>0.56856185073217236</c:v>
                </c:pt>
                <c:pt idx="1459">
                  <c:v>0.60979940425605939</c:v>
                </c:pt>
                <c:pt idx="1460">
                  <c:v>0.64944804832824077</c:v>
                </c:pt>
                <c:pt idx="1461">
                  <c:v>0.68740447339336719</c:v>
                </c:pt>
                <c:pt idx="1462">
                  <c:v>0.72356977918668686</c:v>
                </c:pt>
                <c:pt idx="1463">
                  <c:v>0.75784973243112197</c:v>
                </c:pt>
                <c:pt idx="1464">
                  <c:v>0.7901550123741089</c:v>
                </c:pt>
                <c:pt idx="1465">
                  <c:v>0.82040144352403876</c:v>
                </c:pt>
                <c:pt idx="1466">
                  <c:v>0.84851021498013157</c:v>
                </c:pt>
                <c:pt idx="1467">
                  <c:v>0.87440808578426121</c:v>
                </c:pt>
                <c:pt idx="1468">
                  <c:v>0.89802757575947567</c:v>
                </c:pt>
                <c:pt idx="1469">
                  <c:v>0.91930714133815694</c:v>
                </c:pt>
                <c:pt idx="1470">
                  <c:v>0.938191335921578</c:v>
                </c:pt>
                <c:pt idx="1471">
                  <c:v>0.95463095435301171</c:v>
                </c:pt>
                <c:pt idx="1472">
                  <c:v>0.96858316112798049</c:v>
                </c:pt>
                <c:pt idx="1473">
                  <c:v>0.98001160200759529</c:v>
                </c:pt>
                <c:pt idx="1474">
                  <c:v>0.98888649874411372</c:v>
                </c:pt>
                <c:pt idx="1475">
                  <c:v>0.99518472667193791</c:v>
                </c:pt>
                <c:pt idx="1476">
                  <c:v>0.99888987496184489</c:v>
                </c:pt>
                <c:pt idx="1477">
                  <c:v>0.99999228938148099</c:v>
                </c:pt>
                <c:pt idx="1478">
                  <c:v>0.99848909745068382</c:v>
                </c:pt>
                <c:pt idx="1479">
                  <c:v>0.99438421592609605</c:v>
                </c:pt>
                <c:pt idx="1480">
                  <c:v>0.98768834059555488</c:v>
                </c:pt>
                <c:pt idx="1481">
                  <c:v>0.97841891840887374</c:v>
                </c:pt>
                <c:pt idx="1482">
                  <c:v>0.96660010201759028</c:v>
                </c:pt>
                <c:pt idx="1483">
                  <c:v>0.95226268684221305</c:v>
                </c:pt>
                <c:pt idx="1484">
                  <c:v>0.93544403083081884</c:v>
                </c:pt>
                <c:pt idx="1485">
                  <c:v>0.91618795711821999</c:v>
                </c:pt>
                <c:pt idx="1486">
                  <c:v>0.89454463983923382</c:v>
                </c:pt>
                <c:pt idx="1487">
                  <c:v>0.87057047339364069</c:v>
                </c:pt>
                <c:pt idx="1488">
                  <c:v>0.84432792550346325</c:v>
                </c:pt>
                <c:pt idx="1489">
                  <c:v>0.81588537444536169</c:v>
                </c:pt>
                <c:pt idx="1490">
                  <c:v>0.78531693088243471</c:v>
                </c:pt>
                <c:pt idx="1491">
                  <c:v>0.75270224475949354</c:v>
                </c:pt>
                <c:pt idx="1492">
                  <c:v>0.71812629776509707</c:v>
                </c:pt>
                <c:pt idx="1493">
                  <c:v>0.68167918190095189</c:v>
                </c:pt>
                <c:pt idx="1494">
                  <c:v>0.64345586473588756</c:v>
                </c:pt>
                <c:pt idx="1495">
                  <c:v>0.60355594195576712</c:v>
                </c:pt>
                <c:pt idx="1496">
                  <c:v>0.56208337785440754</c:v>
                </c:pt>
                <c:pt idx="1497">
                  <c:v>0.51914623444143726</c:v>
                </c:pt>
                <c:pt idx="1498">
                  <c:v>0.47485638987302842</c:v>
                </c:pt>
                <c:pt idx="1499">
                  <c:v>0.42932924693929969</c:v>
                </c:pt>
                <c:pt idx="1500">
                  <c:v>0.3826834323676564</c:v>
                </c:pt>
                <c:pt idx="1501">
                  <c:v>0.33504048772595407</c:v>
                </c:pt>
                <c:pt idx="1502">
                  <c:v>0.28652455273047195</c:v>
                </c:pt>
                <c:pt idx="1503">
                  <c:v>0.2372620417842779</c:v>
                </c:pt>
                <c:pt idx="1504">
                  <c:v>0.18738131458847823</c:v>
                </c:pt>
                <c:pt idx="1505">
                  <c:v>0.13701234168474402</c:v>
                </c:pt>
                <c:pt idx="1506">
                  <c:v>8.6286365800728695E-2</c:v>
                </c:pt>
                <c:pt idx="1507">
                  <c:v>3.5335559880434429E-2</c:v>
                </c:pt>
                <c:pt idx="1508">
                  <c:v>-1.5707317308992639E-2</c:v>
                </c:pt>
                <c:pt idx="1509">
                  <c:v>-6.6709267097129737E-2</c:v>
                </c:pt>
                <c:pt idx="1510">
                  <c:v>-0.11753739745501637</c:v>
                </c:pt>
                <c:pt idx="1511">
                  <c:v>-0.16805926926225212</c:v>
                </c:pt>
                <c:pt idx="1512">
                  <c:v>-0.21814324139377161</c:v>
                </c:pt>
                <c:pt idx="1513">
                  <c:v>-0.26765881372748368</c:v>
                </c:pt>
                <c:pt idx="1514">
                  <c:v>-0.3164769671788808</c:v>
                </c:pt>
                <c:pt idx="1515">
                  <c:v>-0.36447049987648145</c:v>
                </c:pt>
                <c:pt idx="1516">
                  <c:v>-0.41151435860249808</c:v>
                </c:pt>
                <c:pt idx="1517">
                  <c:v>-0.45748596463470143</c:v>
                </c:pt>
                <c:pt idx="1518">
                  <c:v>-0.50226553314088473</c:v>
                </c:pt>
                <c:pt idx="1519">
                  <c:v>-0.54573638529328783</c:v>
                </c:pt>
                <c:pt idx="1520">
                  <c:v>-0.58778525229013534</c:v>
                </c:pt>
                <c:pt idx="1521">
                  <c:v>-0.62830257049173621</c:v>
                </c:pt>
                <c:pt idx="1522">
                  <c:v>-0.66718276690243783</c:v>
                </c:pt>
                <c:pt idx="1523">
                  <c:v>-0.70432453425444652</c:v>
                </c:pt>
                <c:pt idx="1524">
                  <c:v>-0.73963109497664803</c:v>
                </c:pt>
                <c:pt idx="1525">
                  <c:v>-0.77301045336088836</c:v>
                </c:pt>
                <c:pt idx="1526">
                  <c:v>-0.80437563526834532</c:v>
                </c:pt>
                <c:pt idx="1527">
                  <c:v>-0.83364491475171809</c:v>
                </c:pt>
                <c:pt idx="1528">
                  <c:v>-0.86074202700244706</c:v>
                </c:pt>
                <c:pt idx="1529">
                  <c:v>-0.88559636706838074</c:v>
                </c:pt>
                <c:pt idx="1530">
                  <c:v>-0.90814317382385112</c:v>
                </c:pt>
                <c:pt idx="1531">
                  <c:v>-0.92832369871300136</c:v>
                </c:pt>
                <c:pt idx="1532">
                  <c:v>-0.94608535882658484</c:v>
                </c:pt>
                <c:pt idx="1533">
                  <c:v>-0.96138187391337016</c:v>
                </c:pt>
                <c:pt idx="1534">
                  <c:v>-0.97417338696918021</c:v>
                </c:pt>
                <c:pt idx="1535">
                  <c:v>-0.98442656808936835</c:v>
                </c:pt>
                <c:pt idx="1536">
                  <c:v>-0.99211470131410484</c:v>
                </c:pt>
                <c:pt idx="1537">
                  <c:v>-0.9972177542401699</c:v>
                </c:pt>
                <c:pt idx="1538">
                  <c:v>-0.99972243021793017</c:v>
                </c:pt>
                <c:pt idx="1539">
                  <c:v>-0.99962220299742899</c:v>
                </c:pt>
                <c:pt idx="1540">
                  <c:v>-0.99691733373336344</c:v>
                </c:pt>
                <c:pt idx="1541">
                  <c:v>-0.99161487030460882</c:v>
                </c:pt>
                <c:pt idx="1542">
                  <c:v>-0.98372862895007984</c:v>
                </c:pt>
                <c:pt idx="1543">
                  <c:v>-0.97327915826877009</c:v>
                </c:pt>
                <c:pt idx="1544">
                  <c:v>-0.96029368567778739</c:v>
                </c:pt>
                <c:pt idx="1545">
                  <c:v>-0.94480604646786925</c:v>
                </c:pt>
                <c:pt idx="1546">
                  <c:v>-0.92685659564126166</c:v>
                </c:pt>
                <c:pt idx="1547">
                  <c:v>-0.90649210276164338</c:v>
                </c:pt>
                <c:pt idx="1548">
                  <c:v>-0.88376563009012121</c:v>
                </c:pt>
                <c:pt idx="1549">
                  <c:v>-0.85873639432481375</c:v>
                </c:pt>
                <c:pt idx="1550">
                  <c:v>-0.83146961230423955</c:v>
                </c:pt>
                <c:pt idx="1551">
                  <c:v>-0.80203633107661265</c:v>
                </c:pt>
                <c:pt idx="1552">
                  <c:v>-0.77051324277775024</c:v>
                </c:pt>
                <c:pt idx="1553">
                  <c:v>-0.73698248480003925</c:v>
                </c:pt>
                <c:pt idx="1554">
                  <c:v>-0.70153142577304706</c:v>
                </c:pt>
                <c:pt idx="1555">
                  <c:v>-0.66425243791359023</c:v>
                </c:pt>
                <c:pt idx="1556">
                  <c:v>-0.62524265633812581</c:v>
                </c:pt>
                <c:pt idx="1557">
                  <c:v>-0.58460372596498944</c:v>
                </c:pt>
                <c:pt idx="1558">
                  <c:v>-0.54244153666573502</c:v>
                </c:pt>
                <c:pt idx="1559">
                  <c:v>-0.49886594735559342</c:v>
                </c:pt>
                <c:pt idx="1560">
                  <c:v>-0.45399049974232014</c:v>
                </c:pt>
                <c:pt idx="1561">
                  <c:v>-0.40793212247876326</c:v>
                </c:pt>
                <c:pt idx="1562">
                  <c:v>-0.36081082649056972</c:v>
                </c:pt>
                <c:pt idx="1563">
                  <c:v>-0.31274939227250698</c:v>
                </c:pt>
                <c:pt idx="1564">
                  <c:v>-0.26387304996838573</c:v>
                </c:pt>
                <c:pt idx="1565">
                  <c:v>-0.21430915306811479</c:v>
                </c:pt>
                <c:pt idx="1566">
                  <c:v>-0.16418684657197052</c:v>
                </c:pt>
                <c:pt idx="1567">
                  <c:v>-0.11363673048706438</c:v>
                </c:pt>
                <c:pt idx="1568">
                  <c:v>-6.2790519532470043E-2</c:v>
                </c:pt>
                <c:pt idx="1569">
                  <c:v>-1.1780699939911092E-2</c:v>
                </c:pt>
                <c:pt idx="1570">
                  <c:v>3.9259815755895579E-2</c:v>
                </c:pt>
                <c:pt idx="1571">
                  <c:v>9.0198035037697424E-2</c:v>
                </c:pt>
                <c:pt idx="1572">
                  <c:v>0.14090123193442641</c:v>
                </c:pt>
                <c:pt idx="1573">
                  <c:v>0.19123729285561186</c:v>
                </c:pt>
                <c:pt idx="1574">
                  <c:v>0.24107506082994623</c:v>
                </c:pt>
                <c:pt idx="1575">
                  <c:v>0.29028467725140034</c:v>
                </c:pt>
                <c:pt idx="1576">
                  <c:v>0.33873792024226818</c:v>
                </c:pt>
                <c:pt idx="1577">
                  <c:v>0.38630853875145299</c:v>
                </c:pt>
                <c:pt idx="1578">
                  <c:v>0.43287258151750607</c:v>
                </c:pt>
                <c:pt idx="1579">
                  <c:v>0.47830872003940234</c:v>
                </c:pt>
                <c:pt idx="1580">
                  <c:v>0.52249856471319989</c:v>
                </c:pt>
                <c:pt idx="1581">
                  <c:v>0.56532697331116233</c:v>
                </c:pt>
                <c:pt idx="1582">
                  <c:v>0.60668235099942669</c:v>
                </c:pt>
                <c:pt idx="1583">
                  <c:v>0.64645694111237029</c:v>
                </c:pt>
                <c:pt idx="1584">
                  <c:v>0.68454710592632007</c:v>
                </c:pt>
                <c:pt idx="1585">
                  <c:v>0.72085359670065752</c:v>
                </c:pt>
                <c:pt idx="1586">
                  <c:v>0.75528181228304581</c:v>
                </c:pt>
                <c:pt idx="1587">
                  <c:v>0.78774204560461336</c:v>
                </c:pt>
                <c:pt idx="1588">
                  <c:v>0.81814971742314058</c:v>
                </c:pt>
                <c:pt idx="1589">
                  <c:v>0.84642559670490591</c:v>
                </c:pt>
                <c:pt idx="1590">
                  <c:v>0.87249600707119102</c:v>
                </c:pt>
                <c:pt idx="1591">
                  <c:v>0.89629301877142142</c:v>
                </c:pt>
                <c:pt idx="1592">
                  <c:v>0.91775462568267074</c:v>
                </c:pt>
                <c:pt idx="1593">
                  <c:v>0.93682490687450759</c:v>
                </c:pt>
                <c:pt idx="1594">
                  <c:v>0.95345417231800256</c:v>
                </c:pt>
                <c:pt idx="1595">
                  <c:v>0.96759909235942376</c:v>
                </c:pt>
                <c:pt idx="1596">
                  <c:v>0.97922281062109162</c:v>
                </c:pt>
                <c:pt idx="1597">
                  <c:v>0.98829504003536228</c:v>
                </c:pt>
                <c:pt idx="1598">
                  <c:v>0.99479214176138775</c:v>
                </c:pt>
                <c:pt idx="1599">
                  <c:v>0.99869718677911734</c:v>
                </c:pt>
                <c:pt idx="1600">
                  <c:v>1</c:v>
                </c:pt>
                <c:pt idx="1601">
                  <c:v>0.99869718677945851</c:v>
                </c:pt>
                <c:pt idx="1602">
                  <c:v>0.99479214176206776</c:v>
                </c:pt>
                <c:pt idx="1603">
                  <c:v>0.98829504003638213</c:v>
                </c:pt>
                <c:pt idx="1604">
                  <c:v>0.97922281062244731</c:v>
                </c:pt>
                <c:pt idx="1605">
                  <c:v>0.96759909236110819</c:v>
                </c:pt>
                <c:pt idx="1606">
                  <c:v>0.95345417232001839</c:v>
                </c:pt>
                <c:pt idx="1607">
                  <c:v>0.93682490687684117</c:v>
                </c:pt>
                <c:pt idx="1608">
                  <c:v>0.91775462568532584</c:v>
                </c:pt>
                <c:pt idx="1609">
                  <c:v>0.89629301877438616</c:v>
                </c:pt>
                <c:pt idx="1610">
                  <c:v>0.87249600707445774</c:v>
                </c:pt>
                <c:pt idx="1611">
                  <c:v>0.84642559670845841</c:v>
                </c:pt>
                <c:pt idx="1612">
                  <c:v>0.81814971742698483</c:v>
                </c:pt>
                <c:pt idx="1613">
                  <c:v>0.78774204560873162</c:v>
                </c:pt>
                <c:pt idx="1614">
                  <c:v>0.75528181228742741</c:v>
                </c:pt>
                <c:pt idx="1615">
                  <c:v>0.72085359670529114</c:v>
                </c:pt>
                <c:pt idx="1616">
                  <c:v>0.68454710593118318</c:v>
                </c:pt>
                <c:pt idx="1617">
                  <c:v>0.64645694111747098</c:v>
                </c:pt>
                <c:pt idx="1618">
                  <c:v>0.60668235100474133</c:v>
                </c:pt>
                <c:pt idx="1619">
                  <c:v>0.56532697331668869</c:v>
                </c:pt>
                <c:pt idx="1620">
                  <c:v>0.522498564718888</c:v>
                </c:pt>
                <c:pt idx="1621">
                  <c:v>0.47830872004527347</c:v>
                </c:pt>
                <c:pt idx="1622">
                  <c:v>0.4328725815235327</c:v>
                </c:pt>
                <c:pt idx="1623">
                  <c:v>0.3863085387576195</c:v>
                </c:pt>
                <c:pt idx="1624">
                  <c:v>0.33873792024857174</c:v>
                </c:pt>
                <c:pt idx="1625">
                  <c:v>0.29028467725778434</c:v>
                </c:pt>
                <c:pt idx="1626">
                  <c:v>0.24107506083642072</c:v>
                </c:pt>
                <c:pt idx="1627">
                  <c:v>0.19123729286216001</c:v>
                </c:pt>
                <c:pt idx="1628">
                  <c:v>0.1409012319410452</c:v>
                </c:pt>
                <c:pt idx="1629">
                  <c:v>9.0198035044355654E-2</c:v>
                </c:pt>
                <c:pt idx="1630">
                  <c:v>3.9259815762575902E-2</c:v>
                </c:pt>
                <c:pt idx="1631">
                  <c:v>-1.1780699933240294E-2</c:v>
                </c:pt>
                <c:pt idx="1632">
                  <c:v>-6.2790519525797756E-2</c:v>
                </c:pt>
                <c:pt idx="1633">
                  <c:v>-0.11363673048040809</c:v>
                </c:pt>
                <c:pt idx="1634">
                  <c:v>-0.16418684656537577</c:v>
                </c:pt>
                <c:pt idx="1635">
                  <c:v>-0.21430915306159853</c:v>
                </c:pt>
                <c:pt idx="1636">
                  <c:v>-0.26387304996196465</c:v>
                </c:pt>
                <c:pt idx="1637">
                  <c:v>-0.31274939226615689</c:v>
                </c:pt>
                <c:pt idx="1638">
                  <c:v>-0.36081082648432133</c:v>
                </c:pt>
                <c:pt idx="1639">
                  <c:v>-0.40793212247265936</c:v>
                </c:pt>
                <c:pt idx="1640">
                  <c:v>-0.45399049973637601</c:v>
                </c:pt>
                <c:pt idx="1641">
                  <c:v>-0.49886594734981154</c:v>
                </c:pt>
                <c:pt idx="1642">
                  <c:v>-0.54244153666011863</c:v>
                </c:pt>
                <c:pt idx="1643">
                  <c:v>-0.58460372595956533</c:v>
                </c:pt>
                <c:pt idx="1644">
                  <c:v>-0.62524265633289722</c:v>
                </c:pt>
                <c:pt idx="1645">
                  <c:v>-0.66425243790860344</c:v>
                </c:pt>
                <c:pt idx="1646">
                  <c:v>-0.70153142576829286</c:v>
                </c:pt>
                <c:pt idx="1647">
                  <c:v>-0.73698248479551087</c:v>
                </c:pt>
                <c:pt idx="1648">
                  <c:v>-0.77051324277348876</c:v>
                </c:pt>
                <c:pt idx="1649">
                  <c:v>-0.80203633107261962</c:v>
                </c:pt>
                <c:pt idx="1650">
                  <c:v>-0.83146961230053329</c:v>
                </c:pt>
                <c:pt idx="1651">
                  <c:v>-0.85873639432139526</c:v>
                </c:pt>
                <c:pt idx="1652">
                  <c:v>-0.88376563008699294</c:v>
                </c:pt>
                <c:pt idx="1653">
                  <c:v>-0.90649210275881464</c:v>
                </c:pt>
                <c:pt idx="1654">
                  <c:v>-0.92685659563875178</c:v>
                </c:pt>
                <c:pt idx="1655">
                  <c:v>-0.94480604646567889</c:v>
                </c:pt>
                <c:pt idx="1656">
                  <c:v>-0.96029368567592222</c:v>
                </c:pt>
                <c:pt idx="1657">
                  <c:v>-0.97327915826723488</c:v>
                </c:pt>
                <c:pt idx="1658">
                  <c:v>-0.98372862894887625</c:v>
                </c:pt>
                <c:pt idx="1659">
                  <c:v>-0.99161487030374496</c:v>
                </c:pt>
                <c:pt idx="1660">
                  <c:v>-0.99691733373283886</c:v>
                </c:pt>
                <c:pt idx="1661">
                  <c:v>-0.99962220299724558</c:v>
                </c:pt>
                <c:pt idx="1662">
                  <c:v>-0.9997224302180876</c:v>
                </c:pt>
                <c:pt idx="1663">
                  <c:v>-0.99721775424066827</c:v>
                </c:pt>
                <c:pt idx="1664">
                  <c:v>-0.99211470131494095</c:v>
                </c:pt>
                <c:pt idx="1665">
                  <c:v>-0.98442656809054363</c:v>
                </c:pt>
                <c:pt idx="1666">
                  <c:v>-0.97417338697068656</c:v>
                </c:pt>
                <c:pt idx="1667">
                  <c:v>-0.96138187391521013</c:v>
                </c:pt>
                <c:pt idx="1668">
                  <c:v>-0.94608535882875044</c:v>
                </c:pt>
                <c:pt idx="1669">
                  <c:v>-0.92832369871548681</c:v>
                </c:pt>
                <c:pt idx="1670">
                  <c:v>-0.90814317382664411</c:v>
                </c:pt>
                <c:pt idx="1671">
                  <c:v>-0.88559636707148581</c:v>
                </c:pt>
                <c:pt idx="1672">
                  <c:v>-0.86074202700585034</c:v>
                </c:pt>
                <c:pt idx="1673">
                  <c:v>-0.83364491475540259</c:v>
                </c:pt>
                <c:pt idx="1674">
                  <c:v>-0.80437563527231726</c:v>
                </c:pt>
                <c:pt idx="1675">
                  <c:v>-0.77301045336512064</c:v>
                </c:pt>
                <c:pt idx="1676">
                  <c:v>-0.73963109498114743</c:v>
                </c:pt>
                <c:pt idx="1677">
                  <c:v>-0.70432453425918229</c:v>
                </c:pt>
                <c:pt idx="1678">
                  <c:v>-0.66718276690741785</c:v>
                </c:pt>
                <c:pt idx="1679">
                  <c:v>-0.62830257049692617</c:v>
                </c:pt>
                <c:pt idx="1680">
                  <c:v>-0.58778525229554401</c:v>
                </c:pt>
                <c:pt idx="1681">
                  <c:v>-0.54573638529889001</c:v>
                </c:pt>
                <c:pt idx="1682">
                  <c:v>-0.50226553314665345</c:v>
                </c:pt>
                <c:pt idx="1683">
                  <c:v>-0.45748596464064623</c:v>
                </c:pt>
                <c:pt idx="1684">
                  <c:v>-0.41151435860857832</c:v>
                </c:pt>
                <c:pt idx="1685">
                  <c:v>-0.36447049988270708</c:v>
                </c:pt>
                <c:pt idx="1686">
                  <c:v>-0.31647696718520918</c:v>
                </c:pt>
                <c:pt idx="1687">
                  <c:v>-0.26765881373392519</c:v>
                </c:pt>
                <c:pt idx="1688">
                  <c:v>-0.21814324140028221</c:v>
                </c:pt>
                <c:pt idx="1689">
                  <c:v>-0.16805926926884251</c:v>
                </c:pt>
                <c:pt idx="1690">
                  <c:v>-0.11753739746165551</c:v>
                </c:pt>
                <c:pt idx="1691">
                  <c:v>-6.6709267103786149E-2</c:v>
                </c:pt>
                <c:pt idx="1692">
                  <c:v>-1.5707317315677285E-2</c:v>
                </c:pt>
                <c:pt idx="1693">
                  <c:v>3.5335559873767332E-2</c:v>
                </c:pt>
                <c:pt idx="1694">
                  <c:v>8.6286365794068148E-2</c:v>
                </c:pt>
                <c:pt idx="1695">
                  <c:v>0.1370123416781216</c:v>
                </c:pt>
                <c:pt idx="1696">
                  <c:v>0.18738131458191118</c:v>
                </c:pt>
                <c:pt idx="1697">
                  <c:v>0.23726204177779714</c:v>
                </c:pt>
                <c:pt idx="1698">
                  <c:v>0.28652455272408039</c:v>
                </c:pt>
                <c:pt idx="1699">
                  <c:v>0.335040487719655</c:v>
                </c:pt>
                <c:pt idx="1700">
                  <c:v>0.38268343236147984</c:v>
                </c:pt>
                <c:pt idx="1701">
                  <c:v>0.42932924693326174</c:v>
                </c:pt>
                <c:pt idx="1702">
                  <c:v>0.47485638986715728</c:v>
                </c:pt>
                <c:pt idx="1703">
                  <c:v>0.51914623443572327</c:v>
                </c:pt>
                <c:pt idx="1704">
                  <c:v>0.56208337784888984</c:v>
                </c:pt>
                <c:pt idx="1705">
                  <c:v>0.6035559419504366</c:v>
                </c:pt>
                <c:pt idx="1706">
                  <c:v>0.643455864730759</c:v>
                </c:pt>
                <c:pt idx="1707">
                  <c:v>0.6816791818960708</c:v>
                </c:pt>
                <c:pt idx="1708">
                  <c:v>0.71812629776044457</c:v>
                </c:pt>
                <c:pt idx="1709">
                  <c:v>0.75270224475509206</c:v>
                </c:pt>
                <c:pt idx="1710">
                  <c:v>0.78531693087828702</c:v>
                </c:pt>
                <c:pt idx="1711">
                  <c:v>0.81588537444149611</c:v>
                </c:pt>
                <c:pt idx="1712">
                  <c:v>0.84432792549988855</c:v>
                </c:pt>
                <c:pt idx="1713">
                  <c:v>0.8705704733903652</c:v>
                </c:pt>
                <c:pt idx="1714">
                  <c:v>0.89454463983624555</c:v>
                </c:pt>
                <c:pt idx="1715">
                  <c:v>0.91618795711553513</c:v>
                </c:pt>
                <c:pt idx="1716">
                  <c:v>0.93544403082845562</c:v>
                </c:pt>
                <c:pt idx="1717">
                  <c:v>0.95226268684017645</c:v>
                </c:pt>
                <c:pt idx="1718">
                  <c:v>0.96660010201588054</c:v>
                </c:pt>
                <c:pt idx="1719">
                  <c:v>0.9784189184074894</c:v>
                </c:pt>
                <c:pt idx="1720">
                  <c:v>0.98768834059450905</c:v>
                </c:pt>
                <c:pt idx="1721">
                  <c:v>0.99438421592538695</c:v>
                </c:pt>
                <c:pt idx="1722">
                  <c:v>0.99848909745031722</c:v>
                </c:pt>
                <c:pt idx="1723">
                  <c:v>0.99999228938145479</c:v>
                </c:pt>
                <c:pt idx="1724">
                  <c:v>0.99888987496216042</c:v>
                </c:pt>
                <c:pt idx="1725">
                  <c:v>0.99518472667259317</c:v>
                </c:pt>
                <c:pt idx="1726">
                  <c:v>0.9888864987451077</c:v>
                </c:pt>
                <c:pt idx="1727">
                  <c:v>0.98001160200891957</c:v>
                </c:pt>
                <c:pt idx="1728">
                  <c:v>0.96858316112963949</c:v>
                </c:pt>
                <c:pt idx="1729">
                  <c:v>0.95463095435500256</c:v>
                </c:pt>
                <c:pt idx="1730">
                  <c:v>0.93819133592389692</c:v>
                </c:pt>
                <c:pt idx="1731">
                  <c:v>0.91930714134078795</c:v>
                </c:pt>
                <c:pt idx="1732">
                  <c:v>0.89802757576241066</c:v>
                </c:pt>
                <c:pt idx="1733">
                  <c:v>0.87440808578750495</c:v>
                </c:pt>
                <c:pt idx="1734">
                  <c:v>0.84851021498366941</c:v>
                </c:pt>
                <c:pt idx="1735">
                  <c:v>0.82040144352786137</c:v>
                </c:pt>
                <c:pt idx="1736">
                  <c:v>0.79015501237820651</c:v>
                </c:pt>
                <c:pt idx="1737">
                  <c:v>0.75784973243547449</c:v>
                </c:pt>
                <c:pt idx="1738">
                  <c:v>0.72356977919129162</c:v>
                </c:pt>
                <c:pt idx="1739">
                  <c:v>0.68740447339823307</c:v>
                </c:pt>
                <c:pt idx="1740">
                  <c:v>0.64944804833332448</c:v>
                </c:pt>
                <c:pt idx="1741">
                  <c:v>0.60979940426134671</c:v>
                </c:pt>
                <c:pt idx="1742">
                  <c:v>0.56856185073767207</c:v>
                </c:pt>
                <c:pt idx="1743">
                  <c:v>0.52584283742211868</c:v>
                </c:pt>
                <c:pt idx="1744">
                  <c:v>0.4817536741053568</c:v>
                </c:pt>
                <c:pt idx="1745">
                  <c:v>0.43640924067708026</c:v>
                </c:pt>
                <c:pt idx="1746">
                  <c:v>0.38992768779202647</c:v>
                </c:pt>
                <c:pt idx="1747">
                  <c:v>0.3424301290134053</c:v>
                </c:pt>
                <c:pt idx="1748">
                  <c:v>0.2940403252362998</c:v>
                </c:pt>
                <c:pt idx="1749">
                  <c:v>0.24488436221290011</c:v>
                </c:pt>
                <c:pt idx="1750">
                  <c:v>0.195090322020227</c:v>
                </c:pt>
                <c:pt idx="1751">
                  <c:v>0.14478794932604594</c:v>
                </c:pt>
                <c:pt idx="1752">
                  <c:v>9.410831332268732E-2</c:v>
                </c:pt>
                <c:pt idx="1753">
                  <c:v>4.3183466209791396E-2</c:v>
                </c:pt>
                <c:pt idx="1754">
                  <c:v>-7.8539008845072873E-3</c:v>
                </c:pt>
                <c:pt idx="1755">
                  <c:v>-5.8870803646978782E-2</c:v>
                </c:pt>
                <c:pt idx="1756">
                  <c:v>-0.10973431108685398</c:v>
                </c:pt>
                <c:pt idx="1757">
                  <c:v>-0.16031189190421571</c:v>
                </c:pt>
                <c:pt idx="1758">
                  <c:v>-0.21047175981717109</c:v>
                </c:pt>
                <c:pt idx="1759">
                  <c:v>-0.26008321694757358</c:v>
                </c:pt>
                <c:pt idx="1760">
                  <c:v>-0.30901699437091312</c:v>
                </c:pt>
                <c:pt idx="1761">
                  <c:v>-0.3571455889428839</c:v>
                </c:pt>
                <c:pt idx="1762">
                  <c:v>-0.40434359552485383</c:v>
                </c:pt>
                <c:pt idx="1763">
                  <c:v>-0.45048803374290397</c:v>
                </c:pt>
                <c:pt idx="1764">
                  <c:v>-0.49545866842870107</c:v>
                </c:pt>
                <c:pt idx="1765">
                  <c:v>-0.53913832290740715</c:v>
                </c:pt>
                <c:pt idx="1766">
                  <c:v>-0.58141318431636024</c:v>
                </c:pt>
                <c:pt idx="1767">
                  <c:v>-0.62217310015885441</c:v>
                </c:pt>
                <c:pt idx="1768">
                  <c:v>-0.66131186532044295</c:v>
                </c:pt>
                <c:pt idx="1769">
                  <c:v>-0.69872749879970419</c:v>
                </c:pt>
                <c:pt idx="1770">
                  <c:v>-0.73432250943277311</c:v>
                </c:pt>
                <c:pt idx="1771">
                  <c:v>-0.76800414991871124</c:v>
                </c:pt>
                <c:pt idx="1772">
                  <c:v>-0.79968465848449832</c:v>
                </c:pt>
                <c:pt idx="1773">
                  <c:v>-0.82928148755934539</c:v>
                </c:pt>
                <c:pt idx="1774">
                  <c:v>-0.85671751886282366</c:v>
                </c:pt>
                <c:pt idx="1775">
                  <c:v>-0.88192126434632101</c:v>
                </c:pt>
                <c:pt idx="1776">
                  <c:v>-0.90482705246417661</c:v>
                </c:pt>
                <c:pt idx="1777">
                  <c:v>-0.92537519928922174</c:v>
                </c:pt>
                <c:pt idx="1778">
                  <c:v>-0.94351216402675064</c:v>
                </c:pt>
                <c:pt idx="1779">
                  <c:v>-0.95919068852189604</c:v>
                </c:pt>
                <c:pt idx="1780">
                  <c:v>-0.97236992039666037</c:v>
                </c:pt>
                <c:pt idx="1781">
                  <c:v>-0.9830155194959902</c:v>
                </c:pt>
                <c:pt idx="1782">
                  <c:v>-0.99109974736539364</c:v>
                </c:pt>
                <c:pt idx="1783">
                  <c:v>-0.99660153952697217</c:v>
                </c:pt>
                <c:pt idx="1784">
                  <c:v>-0.99950656036559449</c:v>
                </c:pt>
                <c:pt idx="1785">
                  <c:v>-0.99980724048215108</c:v>
                </c:pt>
                <c:pt idx="1786">
                  <c:v>-0.99750279641657924</c:v>
                </c:pt>
                <c:pt idx="1787">
                  <c:v>-0.99259923268927275</c:v>
                </c:pt>
                <c:pt idx="1788">
                  <c:v>-0.98510932615553104</c:v>
                </c:pt>
                <c:pt idx="1789">
                  <c:v>-0.97505259271386424</c:v>
                </c:pt>
                <c:pt idx="1790">
                  <c:v>-0.96245523645484221</c:v>
                </c:pt>
                <c:pt idx="1791">
                  <c:v>-0.94735008138303012</c:v>
                </c:pt>
                <c:pt idx="1792">
                  <c:v>-0.92977648588987649</c:v>
                </c:pt>
                <c:pt idx="1793">
                  <c:v>-0.9097802402004731</c:v>
                </c:pt>
                <c:pt idx="1794">
                  <c:v>-0.88741344706133063</c:v>
                </c:pt>
                <c:pt idx="1795">
                  <c:v>-0.86273438598003727</c:v>
                </c:pt>
                <c:pt idx="1796">
                  <c:v>-0.8358073613707</c:v>
                </c:pt>
                <c:pt idx="1797">
                  <c:v>-0.80670253500066169</c:v>
                </c:pt>
                <c:pt idx="1798">
                  <c:v>-0.77549574317504544</c:v>
                </c:pt>
                <c:pt idx="1799">
                  <c:v>-0.74226829913581893</c:v>
                </c:pt>
                <c:pt idx="1800">
                  <c:v>-0.70710678118970471</c:v>
                </c:pt>
                <c:pt idx="1801">
                  <c:v>-0.67010280711762116</c:v>
                </c:pt>
                <c:pt idx="1802">
                  <c:v>-0.63135279545286094</c:v>
                </c:pt>
                <c:pt idx="1803">
                  <c:v>-0.59095771425035726</c:v>
                </c:pt>
                <c:pt idx="1804">
                  <c:v>-0.54902281800188457</c:v>
                </c:pt>
                <c:pt idx="1805">
                  <c:v>-0.50565737338185757</c:v>
                </c:pt>
                <c:pt idx="1806">
                  <c:v>-0.46097437453945805</c:v>
                </c:pt>
                <c:pt idx="1807">
                  <c:v>-0.41509024867792688</c:v>
                </c:pt>
                <c:pt idx="1808">
                  <c:v>-0.36812455268886285</c:v>
                </c:pt>
                <c:pt idx="1809">
                  <c:v>-0.32019966163160196</c:v>
                </c:pt>
                <c:pt idx="1810">
                  <c:v>-0.27144044986941834</c:v>
                </c:pt>
                <c:pt idx="1811">
                  <c:v>-0.22197396569379615</c:v>
                </c:pt>
                <c:pt idx="1812">
                  <c:v>-0.17192910028388228</c:v>
                </c:pt>
                <c:pt idx="1813">
                  <c:v>-0.12143625186419059</c:v>
                </c:pt>
                <c:pt idx="1814">
                  <c:v>-7.0626985935694039E-2</c:v>
                </c:pt>
                <c:pt idx="1815">
                  <c:v>-1.9633692465179511E-2</c:v>
                </c:pt>
                <c:pt idx="1816">
                  <c:v>3.1410759073579271E-2</c:v>
                </c:pt>
                <c:pt idx="1817">
                  <c:v>8.2373365907950705E-2</c:v>
                </c:pt>
                <c:pt idx="1818">
                  <c:v>0.13312133852202915</c:v>
                </c:pt>
                <c:pt idx="1819">
                  <c:v>0.18352244665653689</c:v>
                </c:pt>
                <c:pt idx="1820">
                  <c:v>0.23344536385144163</c:v>
                </c:pt>
                <c:pt idx="1821">
                  <c:v>0.28276000963370823</c:v>
                </c:pt>
                <c:pt idx="1822">
                  <c:v>0.33133788845824125</c:v>
                </c:pt>
                <c:pt idx="1823">
                  <c:v>0.37905242451958882</c:v>
                </c:pt>
                <c:pt idx="1824">
                  <c:v>0.42577929156089617</c:v>
                </c:pt>
                <c:pt idx="1825">
                  <c:v>0.47139673682194017</c:v>
                </c:pt>
                <c:pt idx="1826">
                  <c:v>0.51578589828110666</c:v>
                </c:pt>
                <c:pt idx="1827">
                  <c:v>0.5588311143655742</c:v>
                </c:pt>
                <c:pt idx="1828">
                  <c:v>0.60042022532219552</c:v>
                </c:pt>
                <c:pt idx="1829">
                  <c:v>0.64044486546372836</c:v>
                </c:pt>
                <c:pt idx="1830">
                  <c:v>0.67880074552953507</c:v>
                </c:pt>
                <c:pt idx="1831">
                  <c:v>0.71538792442434185</c:v>
                </c:pt>
                <c:pt idx="1832">
                  <c:v>0.7501110696273926</c:v>
                </c:pt>
                <c:pt idx="1833">
                  <c:v>0.7828797055934078</c:v>
                </c:pt>
                <c:pt idx="1834">
                  <c:v>0.81360844949807509</c:v>
                </c:pt>
                <c:pt idx="1835">
                  <c:v>0.84221723371377988</c:v>
                </c:pt>
                <c:pt idx="1836">
                  <c:v>0.86863151443587394</c:v>
                </c:pt>
                <c:pt idx="1837">
                  <c:v>0.89278246591611432</c:v>
                </c:pt>
                <c:pt idx="1838">
                  <c:v>0.91460715979672313</c:v>
                </c:pt>
                <c:pt idx="1839">
                  <c:v>0.93404872907824399</c:v>
                </c:pt>
                <c:pt idx="1840">
                  <c:v>0.95105651629370491</c:v>
                </c:pt>
                <c:pt idx="1841">
                  <c:v>0.96558620550301422</c:v>
                </c:pt>
                <c:pt idx="1842">
                  <c:v>0.97759993776379839</c:v>
                </c:pt>
                <c:pt idx="1843">
                  <c:v>0.98706640977761217</c:v>
                </c:pt>
                <c:pt idx="1844">
                  <c:v>0.99396095545466245</c:v>
                </c:pt>
                <c:pt idx="1845">
                  <c:v>0.9982656101844376</c:v>
                </c:pt>
                <c:pt idx="1846">
                  <c:v>0.99996915764475258</c:v>
                </c:pt>
                <c:pt idx="1847">
                  <c:v>0.99906715902729903</c:v>
                </c:pt>
                <c:pt idx="1848">
                  <c:v>0.99556196460352586</c:v>
                </c:pt>
                <c:pt idx="1849">
                  <c:v>0.98946270760070643</c:v>
                </c:pt>
                <c:pt idx="1850">
                  <c:v>0.98078528040415447</c:v>
                </c:pt>
                <c:pt idx="1851">
                  <c:v>0.96955229314763025</c:v>
                </c:pt>
                <c:pt idx="1852">
                  <c:v>0.95579301479973078</c:v>
                </c:pt>
                <c:pt idx="1853">
                  <c:v>0.93954329689993499</c:v>
                </c:pt>
                <c:pt idx="1854">
                  <c:v>0.92084548014288847</c:v>
                </c:pt>
                <c:pt idx="1855">
                  <c:v>0.8997482840543054</c:v>
                </c:pt>
                <c:pt idx="1856">
                  <c:v>0.87630668004617729</c:v>
                </c:pt>
                <c:pt idx="1857">
                  <c:v>0.85058174818170373</c:v>
                </c:pt>
                <c:pt idx="1858">
                  <c:v>0.8226405180235814</c:v>
                </c:pt>
                <c:pt idx="1859">
                  <c:v>0.7925557939799267</c:v>
                </c:pt>
                <c:pt idx="1860">
                  <c:v>0.76040596560313867</c:v>
                </c:pt>
                <c:pt idx="1861">
                  <c:v>0.72627480333619476</c:v>
                </c:pt>
                <c:pt idx="1862">
                  <c:v>0.69025124023791895</c:v>
                </c:pt>
                <c:pt idx="1863">
                  <c:v>0.6524291402568636</c:v>
                </c:pt>
                <c:pt idx="1864">
                  <c:v>0.61290705365678866</c:v>
                </c:pt>
                <c:pt idx="1865">
                  <c:v>0.57178796023156964</c:v>
                </c:pt>
                <c:pt idx="1866">
                  <c:v>0.52917900097830706</c:v>
                </c:pt>
                <c:pt idx="1867">
                  <c:v>0.4851911989278252</c:v>
                </c:pt>
                <c:pt idx="1868">
                  <c:v>0.43993916986025755</c:v>
                </c:pt>
                <c:pt idx="1869">
                  <c:v>0.39354082365912207</c:v>
                </c:pt>
                <c:pt idx="1870">
                  <c:v>0.3461170570820547</c:v>
                </c:pt>
                <c:pt idx="1871">
                  <c:v>0.2977914387492262</c:v>
                </c:pt>
                <c:pt idx="1872">
                  <c:v>0.24868988716957649</c:v>
                </c:pt>
                <c:pt idx="1873">
                  <c:v>0.19894034264418919</c:v>
                </c:pt>
                <c:pt idx="1874">
                  <c:v>0.14867243390177015</c:v>
                </c:pt>
                <c:pt idx="1875">
                  <c:v>9.801714033440953E-2</c:v>
                </c:pt>
                <c:pt idx="1876">
                  <c:v>4.7106450714537215E-2</c:v>
                </c:pt>
                <c:pt idx="1877">
                  <c:v>-3.926980718906862E-3</c:v>
                </c:pt>
                <c:pt idx="1878">
                  <c:v>-5.495017990756898E-2</c:v>
                </c:pt>
                <c:pt idx="1879">
                  <c:v>-0.10583019945446041</c:v>
                </c:pt>
                <c:pt idx="1880">
                  <c:v>-0.15643446503538042</c:v>
                </c:pt>
                <c:pt idx="1881">
                  <c:v>-0.20663112083782623</c:v>
                </c:pt>
                <c:pt idx="1882">
                  <c:v>-0.25628937312823757</c:v>
                </c:pt>
                <c:pt idx="1883">
                  <c:v>-0.30527983105135587</c:v>
                </c:pt>
                <c:pt idx="1884">
                  <c:v>-0.3534748437746264</c:v>
                </c:pt>
                <c:pt idx="1885">
                  <c:v>-0.40074883309861936</c:v>
                </c:pt>
                <c:pt idx="1886">
                  <c:v>-0.4469786206666943</c:v>
                </c:pt>
                <c:pt idx="1887">
                  <c:v>-0.49204374892200919</c:v>
                </c:pt>
                <c:pt idx="1888">
                  <c:v>-0.53582679497480767</c:v>
                </c:pt>
                <c:pt idx="1889">
                  <c:v>-0.57821367656259592</c:v>
                </c:pt>
                <c:pt idx="1890">
                  <c:v>-0.6190939493059392</c:v>
                </c:pt>
                <c:pt idx="1891">
                  <c:v>-0.65836109448522317</c:v>
                </c:pt>
                <c:pt idx="1892">
                  <c:v>-0.69591279658873351</c:v>
                </c:pt>
                <c:pt idx="1893">
                  <c:v>-0.73165120990853583</c:v>
                </c:pt>
                <c:pt idx="1894">
                  <c:v>-0.76548321348987158</c:v>
                </c:pt>
                <c:pt idx="1895">
                  <c:v>-0.79732065376969052</c:v>
                </c:pt>
                <c:pt idx="1896">
                  <c:v>-0.82708057427174497</c:v>
                </c:pt>
                <c:pt idx="1897">
                  <c:v>-0.85468543176029665</c:v>
                </c:pt>
                <c:pt idx="1898">
                  <c:v>-0.88006329828875296</c:v>
                </c:pt>
                <c:pt idx="1899">
                  <c:v>-0.90314804861704834</c:v>
                </c:pt>
                <c:pt idx="1900">
                  <c:v>-0.92387953250936472</c:v>
                </c:pt>
                <c:pt idx="1901">
                  <c:v>-0.94220373146307257</c:v>
                </c:pt>
                <c:pt idx="1902">
                  <c:v>-0.95807289946087248</c:v>
                </c:pt>
                <c:pt idx="1903">
                  <c:v>-0.97144568737903247</c:v>
                </c:pt>
                <c:pt idx="1904">
                  <c:v>-0.98228725072774281</c:v>
                </c:pt>
                <c:pt idx="1905">
                  <c:v>-0.9905693404428858</c:v>
                </c:pt>
                <c:pt idx="1906">
                  <c:v>-0.99627037649250338</c:v>
                </c:pt>
                <c:pt idx="1907">
                  <c:v>-0.99937550410632825</c:v>
                </c:pt>
                <c:pt idx="1908">
                  <c:v>-0.99987663248174008</c:v>
                </c:pt>
                <c:pt idx="1909">
                  <c:v>-0.99777245586539642</c:v>
                </c:pt>
                <c:pt idx="1910">
                  <c:v>-0.99306845695552237</c:v>
                </c:pt>
                <c:pt idx="1911">
                  <c:v>-0.9857768926160656</c:v>
                </c:pt>
                <c:pt idx="1912">
                  <c:v>-0.97591676193985943</c:v>
                </c:pt>
                <c:pt idx="1913">
                  <c:v>-0.96351375674411299</c:v>
                </c:pt>
                <c:pt idx="1914">
                  <c:v>-0.94860019462711742</c:v>
                </c:pt>
                <c:pt idx="1915">
                  <c:v>-0.93121493476066586</c:v>
                </c:pt>
                <c:pt idx="1916">
                  <c:v>-0.91140327663755349</c:v>
                </c:pt>
                <c:pt idx="1917">
                  <c:v>-0.88921684203803419</c:v>
                </c:pt>
                <c:pt idx="1918">
                  <c:v>-0.86471344052272736</c:v>
                </c:pt>
                <c:pt idx="1919">
                  <c:v>-0.83795691880255319</c:v>
                </c:pt>
                <c:pt idx="1920">
                  <c:v>-0.80901699437796504</c:v>
                </c:pt>
                <c:pt idx="1921">
                  <c:v>-0.77796907388127257</c:v>
                </c:pt>
                <c:pt idx="1922">
                  <c:v>-0.7448940565950557</c:v>
                </c:pt>
                <c:pt idx="1923">
                  <c:v>-0.70987812365891456</c:v>
                </c:pt>
                <c:pt idx="1924">
                  <c:v>-0.6730125135135997</c:v>
                </c:pt>
                <c:pt idx="1925">
                  <c:v>-0.63439328416763285</c:v>
                </c:pt>
                <c:pt idx="1926">
                  <c:v>-0.59412106290620992</c:v>
                </c:pt>
                <c:pt idx="1927">
                  <c:v>-0.55230078409384908</c:v>
                </c:pt>
                <c:pt idx="1928">
                  <c:v>-0.50904141575482131</c:v>
                </c:pt>
                <c:pt idx="1929">
                  <c:v>-0.46445567564314694</c:v>
                </c:pt>
                <c:pt idx="1930">
                  <c:v>-0.41865973754214753</c:v>
                </c:pt>
                <c:pt idx="1931">
                  <c:v>-0.37177292855904892</c:v>
                </c:pt>
                <c:pt idx="1932">
                  <c:v>-0.32391741820306447</c:v>
                </c:pt>
                <c:pt idx="1933">
                  <c:v>-0.27521790005739893</c:v>
                </c:pt>
                <c:pt idx="1934">
                  <c:v>-0.22580126687419078</c:v>
                </c:pt>
                <c:pt idx="1935">
                  <c:v>-0.1757962799395083</c:v>
                </c:pt>
                <c:pt idx="1936">
                  <c:v>-0.12533323356949749</c:v>
                </c:pt>
                <c:pt idx="1937">
                  <c:v>-7.4543615612108691E-2</c:v>
                </c:pt>
                <c:pt idx="1938">
                  <c:v>-2.3559764838841576E-2</c:v>
                </c:pt>
                <c:pt idx="1939">
                  <c:v>2.7485473880629174E-2</c:v>
                </c:pt>
                <c:pt idx="1940">
                  <c:v>7.8459095722615668E-2</c:v>
                </c:pt>
                <c:pt idx="1941">
                  <c:v>0.12922828247018883</c:v>
                </c:pt>
                <c:pt idx="1942">
                  <c:v>0.1796607485880061</c:v>
                </c:pt>
                <c:pt idx="1943">
                  <c:v>0.22962508590881625</c:v>
                </c:pt>
                <c:pt idx="1944">
                  <c:v>0.27899110603416793</c:v>
                </c:pt>
                <c:pt idx="1945">
                  <c:v>0.32763017955670121</c:v>
                </c:pt>
                <c:pt idx="1946">
                  <c:v>0.37541557122038632</c:v>
                </c:pt>
                <c:pt idx="1947">
                  <c:v>0.42222277014517701</c:v>
                </c:pt>
                <c:pt idx="1948">
                  <c:v>0.46792981425588065</c:v>
                </c:pt>
                <c:pt idx="1949">
                  <c:v>0.51241760806985381</c:v>
                </c:pt>
                <c:pt idx="1950">
                  <c:v>0.55557023301520037</c:v>
                </c:pt>
                <c:pt idx="1951">
                  <c:v>0.59727524947129884</c:v>
                </c:pt>
                <c:pt idx="1952">
                  <c:v>0.63742398974458991</c:v>
                </c:pt>
                <c:pt idx="1953">
                  <c:v>0.67591184121580394</c:v>
                </c:pt>
                <c:pt idx="1954">
                  <c:v>0.71263851892146379</c:v>
                </c:pt>
                <c:pt idx="1955">
                  <c:v>0.74750832685905455</c:v>
                </c:pt>
                <c:pt idx="1956">
                  <c:v>0.78043040733497826</c:v>
                </c:pt>
                <c:pt idx="1957">
                  <c:v>0.81131897770588512</c:v>
                </c:pt>
                <c:pt idx="1958">
                  <c:v>0.84009355389603513</c:v>
                </c:pt>
                <c:pt idx="1959">
                  <c:v>0.86667916010889134</c:v>
                </c:pt>
                <c:pt idx="1960">
                  <c:v>0.8910065241859294</c:v>
                </c:pt>
                <c:pt idx="1961">
                  <c:v>0.9130122581040736</c:v>
                </c:pt>
                <c:pt idx="1962">
                  <c:v>0.93263902314115676</c:v>
                </c:pt>
                <c:pt idx="1963">
                  <c:v>0.94983567927922974</c:v>
                </c:pt>
                <c:pt idx="1964">
                  <c:v>0.96455741845637788</c:v>
                </c:pt>
                <c:pt idx="1965">
                  <c:v>0.9767658813197192</c:v>
                </c:pt>
                <c:pt idx="1966">
                  <c:v>0.98642925717560737</c:v>
                </c:pt>
                <c:pt idx="1967">
                  <c:v>0.99352236687640982</c:v>
                </c:pt>
                <c:pt idx="1968">
                  <c:v>0.99802672842793205</c:v>
                </c:pt>
                <c:pt idx="1969">
                  <c:v>0.99993060514661347</c:v>
                </c:pt>
                <c:pt idx="1970">
                  <c:v>0.99922903624093573</c:v>
                </c:pt>
                <c:pt idx="1971">
                  <c:v>0.99592384973738912</c:v>
                </c:pt>
                <c:pt idx="1972">
                  <c:v>0.99002365771732304</c:v>
                </c:pt>
                <c:pt idx="1973">
                  <c:v>0.98154383387707389</c:v>
                </c:pt>
                <c:pt idx="1974">
                  <c:v>0.97050647346985852</c:v>
                </c:pt>
                <c:pt idx="1975">
                  <c:v>0.95694033573378512</c:v>
                </c:pt>
                <c:pt idx="1976">
                  <c:v>0.9408807689560742</c:v>
                </c:pt>
                <c:pt idx="1977">
                  <c:v>0.92236961836853482</c:v>
                </c:pt>
                <c:pt idx="1978">
                  <c:v>0.90145511711461357</c:v>
                </c:pt>
                <c:pt idx="1979">
                  <c:v>0.87819176057177517</c:v>
                </c:pt>
                <c:pt idx="1980">
                  <c:v>0.85264016435694945</c:v>
                </c:pt>
                <c:pt idx="1981">
                  <c:v>0.82486690638487048</c:v>
                </c:pt>
                <c:pt idx="1982">
                  <c:v>0.79494435339083525</c:v>
                </c:pt>
                <c:pt idx="1983">
                  <c:v>0.76295047237016067</c:v>
                </c:pt>
                <c:pt idx="1984">
                  <c:v>0.72896862742518187</c:v>
                </c:pt>
                <c:pt idx="1985">
                  <c:v>0.69308736254960557</c:v>
                </c:pt>
                <c:pt idx="1986">
                  <c:v>0.6554001709159526</c:v>
                </c:pt>
                <c:pt idx="1987">
                  <c:v>0.6160052512672578</c:v>
                </c:pt>
                <c:pt idx="1988">
                  <c:v>0.57500525204780539</c:v>
                </c:pt>
                <c:pt idx="1989">
                  <c:v>0.53250700393963568</c:v>
                </c:pt>
                <c:pt idx="1990">
                  <c:v>0.48862124150176861</c:v>
                </c:pt>
                <c:pt idx="1991">
                  <c:v>0.44346231463722807</c:v>
                </c:pt>
                <c:pt idx="1992">
                  <c:v>0.39714789063986855</c:v>
                </c:pt>
                <c:pt idx="1993">
                  <c:v>0.34979864759751494</c:v>
                </c:pt>
                <c:pt idx="1994">
                  <c:v>0.30153795994979354</c:v>
                </c:pt>
                <c:pt idx="1995">
                  <c:v>0.2524915770205336</c:v>
                </c:pt>
                <c:pt idx="1996">
                  <c:v>0.2027872953619658</c:v>
                </c:pt>
                <c:pt idx="1997">
                  <c:v>0.1525546257646041</c:v>
                </c:pt>
                <c:pt idx="1998">
                  <c:v>0.10192445580060258</c:v>
                </c:pt>
                <c:pt idx="1999">
                  <c:v>5.1028708779539314E-2</c:v>
                </c:pt>
                <c:pt idx="2000">
                  <c:v>5.5799658513558392E-12</c:v>
                </c:pt>
                <c:pt idx="2001">
                  <c:v>-5.1028708768365537E-2</c:v>
                </c:pt>
                <c:pt idx="2002">
                  <c:v>-0.10192445578950077</c:v>
                </c:pt>
                <c:pt idx="2003">
                  <c:v>-0.15255462575356074</c:v>
                </c:pt>
                <c:pt idx="2004">
                  <c:v>-0.20278729535102383</c:v>
                </c:pt>
                <c:pt idx="2005">
                  <c:v>-0.252491577009749</c:v>
                </c:pt>
                <c:pt idx="2006">
                  <c:v>-0.30153795993913951</c:v>
                </c:pt>
                <c:pt idx="2007">
                  <c:v>-0.34979864758704671</c:v>
                </c:pt>
                <c:pt idx="2008">
                  <c:v>-0.39714789062960038</c:v>
                </c:pt>
                <c:pt idx="2009">
                  <c:v>-0.44346231462721281</c:v>
                </c:pt>
                <c:pt idx="2010">
                  <c:v>-0.488621241492044</c:v>
                </c:pt>
                <c:pt idx="2011">
                  <c:v>-0.53250700393017758</c:v>
                </c:pt>
                <c:pt idx="2012">
                  <c:v>-0.57500525203867481</c:v>
                </c:pt>
                <c:pt idx="2013">
                  <c:v>-0.61600525125845551</c:v>
                </c:pt>
                <c:pt idx="2014">
                  <c:v>-0.65540017090752378</c:v>
                </c:pt>
                <c:pt idx="2015">
                  <c:v>-0.69308736254155068</c:v>
                </c:pt>
                <c:pt idx="2016">
                  <c:v>-0.72896862741753266</c:v>
                </c:pt>
                <c:pt idx="2017">
                  <c:v>-0.76295047236294622</c:v>
                </c:pt>
                <c:pt idx="2018">
                  <c:v>-0.79494435338405611</c:v>
                </c:pt>
                <c:pt idx="2019">
                  <c:v>-0.82486690637855342</c:v>
                </c:pt>
                <c:pt idx="2020">
                  <c:v>-0.85264016435112588</c:v>
                </c:pt>
                <c:pt idx="2021">
                  <c:v>-0.87819176056643045</c:v>
                </c:pt>
                <c:pt idx="2022">
                  <c:v>-0.90145511710977655</c:v>
                </c:pt>
                <c:pt idx="2023">
                  <c:v>-0.9223696183642236</c:v>
                </c:pt>
                <c:pt idx="2024">
                  <c:v>-0.940880768952289</c:v>
                </c:pt>
                <c:pt idx="2025">
                  <c:v>-0.95694033573054971</c:v>
                </c:pt>
                <c:pt idx="2026">
                  <c:v>-0.9705064734671579</c:v>
                </c:pt>
                <c:pt idx="2027">
                  <c:v>-0.98154383387493971</c:v>
                </c:pt>
                <c:pt idx="2028">
                  <c:v>-0.99002365771574852</c:v>
                </c:pt>
                <c:pt idx="2029">
                  <c:v>-0.99592384973638248</c:v>
                </c:pt>
                <c:pt idx="2030">
                  <c:v>-0.99922903624049819</c:v>
                </c:pt>
                <c:pt idx="2031">
                  <c:v>-0.99993060514674503</c:v>
                </c:pt>
                <c:pt idx="2032">
                  <c:v>-0.99802672842863283</c:v>
                </c:pt>
                <c:pt idx="2033">
                  <c:v>-0.99352236687768125</c:v>
                </c:pt>
                <c:pt idx="2034">
                  <c:v>-0.98642925717744201</c:v>
                </c:pt>
                <c:pt idx="2035">
                  <c:v>-0.97676588132210784</c:v>
                </c:pt>
                <c:pt idx="2036">
                  <c:v>-0.96455741845932641</c:v>
                </c:pt>
                <c:pt idx="2037">
                  <c:v>-0.94983567928272439</c:v>
                </c:pt>
                <c:pt idx="2038">
                  <c:v>-0.93263902314518332</c:v>
                </c:pt>
                <c:pt idx="2039">
                  <c:v>-0.91301225810863185</c:v>
                </c:pt>
                <c:pt idx="2040">
                  <c:v>-0.89100652419100235</c:v>
                </c:pt>
                <c:pt idx="2041">
                  <c:v>-0.86667916011445867</c:v>
                </c:pt>
                <c:pt idx="2042">
                  <c:v>-0.84009355390208873</c:v>
                </c:pt>
                <c:pt idx="2043">
                  <c:v>-0.81131897771241757</c:v>
                </c:pt>
                <c:pt idx="2044">
                  <c:v>-0.78043040734196489</c:v>
                </c:pt>
                <c:pt idx="2045">
                  <c:v>-0.74750832686645818</c:v>
                </c:pt>
                <c:pt idx="2046">
                  <c:v>-0.71263851892930286</c:v>
                </c:pt>
                <c:pt idx="2047">
                  <c:v>-0.67591184122402859</c:v>
                </c:pt>
                <c:pt idx="2048">
                  <c:v>-0.63742398975319969</c:v>
                </c:pt>
                <c:pt idx="2049">
                  <c:v>-0.59727524948026089</c:v>
                </c:pt>
                <c:pt idx="2050">
                  <c:v>-0.55557023302449127</c:v>
                </c:pt>
                <c:pt idx="2051">
                  <c:v>-0.51241760807946168</c:v>
                </c:pt>
                <c:pt idx="2052">
                  <c:v>-0.46792981426575597</c:v>
                </c:pt>
                <c:pt idx="2053">
                  <c:v>-0.42222277015529341</c:v>
                </c:pt>
                <c:pt idx="2054">
                  <c:v>-0.37541557123074315</c:v>
                </c:pt>
                <c:pt idx="2055">
                  <c:v>-0.32763017956724516</c:v>
                </c:pt>
                <c:pt idx="2056">
                  <c:v>-0.27899110604488475</c:v>
                </c:pt>
                <c:pt idx="2057">
                  <c:v>-0.22962508591969183</c:v>
                </c:pt>
                <c:pt idx="2058">
                  <c:v>-0.1796607485990124</c:v>
                </c:pt>
                <c:pt idx="2059">
                  <c:v>-0.1292282824812693</c:v>
                </c:pt>
                <c:pt idx="2060">
                  <c:v>-7.8459095733755368E-2</c:v>
                </c:pt>
                <c:pt idx="2061">
                  <c:v>-2.7485473891799093E-2</c:v>
                </c:pt>
                <c:pt idx="2062">
                  <c:v>2.3559764827698951E-2</c:v>
                </c:pt>
                <c:pt idx="2063">
                  <c:v>7.4543615600965646E-2</c:v>
                </c:pt>
                <c:pt idx="2064">
                  <c:v>0.12533323355841144</c:v>
                </c:pt>
                <c:pt idx="2065">
                  <c:v>0.17579627992848021</c:v>
                </c:pt>
                <c:pt idx="2066">
                  <c:v>0.22580126686331906</c:v>
                </c:pt>
                <c:pt idx="2067">
                  <c:v>0.27521790004666996</c:v>
                </c:pt>
                <c:pt idx="2068">
                  <c:v>0.32391741819250625</c:v>
                </c:pt>
                <c:pt idx="2069">
                  <c:v>0.37177292854866251</c:v>
                </c:pt>
                <c:pt idx="2070">
                  <c:v>0.41865973753199981</c:v>
                </c:pt>
                <c:pt idx="2071">
                  <c:v>0.46445567563326373</c:v>
                </c:pt>
                <c:pt idx="2072">
                  <c:v>0.50904141574521555</c:v>
                </c:pt>
                <c:pt idx="2073">
                  <c:v>0.55230078408453376</c:v>
                </c:pt>
                <c:pt idx="2074">
                  <c:v>0.59412106289722166</c:v>
                </c:pt>
                <c:pt idx="2075">
                  <c:v>0.63439328415899521</c:v>
                </c:pt>
                <c:pt idx="2076">
                  <c:v>0.67301251350532443</c:v>
                </c:pt>
                <c:pt idx="2077">
                  <c:v>0.7098781236510644</c:v>
                </c:pt>
                <c:pt idx="2078">
                  <c:v>0.74489405658760055</c:v>
                </c:pt>
                <c:pt idx="2079">
                  <c:v>0.77796907387425174</c:v>
                </c:pt>
                <c:pt idx="2080">
                  <c:v>0.8090169943714054</c:v>
                </c:pt>
                <c:pt idx="2081">
                  <c:v>0.83795691879646284</c:v>
                </c:pt>
                <c:pt idx="2082">
                  <c:v>0.86471344051712207</c:v>
                </c:pt>
                <c:pt idx="2083">
                  <c:v>0.88921684203291573</c:v>
                </c:pt>
                <c:pt idx="2084">
                  <c:v>0.91140327663296095</c:v>
                </c:pt>
                <c:pt idx="2085">
                  <c:v>0.93121493475659323</c:v>
                </c:pt>
                <c:pt idx="2086">
                  <c:v>0.94860019462358558</c:v>
                </c:pt>
                <c:pt idx="2087">
                  <c:v>0.96351375674112982</c:v>
                </c:pt>
                <c:pt idx="2088">
                  <c:v>0.97591676193742194</c:v>
                </c:pt>
                <c:pt idx="2089">
                  <c:v>0.98577689261418766</c:v>
                </c:pt>
                <c:pt idx="2090">
                  <c:v>0.99306845695420898</c:v>
                </c:pt>
                <c:pt idx="2091">
                  <c:v>0.99777245586465102</c:v>
                </c:pt>
                <c:pt idx="2092">
                  <c:v>0.999876632481565</c:v>
                </c:pt>
                <c:pt idx="2093">
                  <c:v>0.99937550410672304</c:v>
                </c:pt>
                <c:pt idx="2094">
                  <c:v>0.99627037649346883</c:v>
                </c:pt>
                <c:pt idx="2095">
                  <c:v>0.9905693404444148</c:v>
                </c:pt>
                <c:pt idx="2096">
                  <c:v>0.98228725072983669</c:v>
                </c:pt>
                <c:pt idx="2097">
                  <c:v>0.97144568738168036</c:v>
                </c:pt>
                <c:pt idx="2098">
                  <c:v>0.95807289946407415</c:v>
                </c:pt>
                <c:pt idx="2099">
                  <c:v>0.94220373146681169</c:v>
                </c:pt>
                <c:pt idx="2100">
                  <c:v>0.92387953251364097</c:v>
                </c:pt>
                <c:pt idx="2101">
                  <c:v>0.90314804862185183</c:v>
                </c:pt>
                <c:pt idx="2102">
                  <c:v>0.88006329829404562</c:v>
                </c:pt>
                <c:pt idx="2103">
                  <c:v>0.85468543176609757</c:v>
                </c:pt>
                <c:pt idx="2104">
                  <c:v>0.82708057427802573</c:v>
                </c:pt>
                <c:pt idx="2105">
                  <c:v>0.79732065377642614</c:v>
                </c:pt>
                <c:pt idx="2106">
                  <c:v>0.76548321349706161</c:v>
                </c:pt>
                <c:pt idx="2107">
                  <c:v>0.73165120991613364</c:v>
                </c:pt>
                <c:pt idx="2108">
                  <c:v>0.69591279659676819</c:v>
                </c:pt>
                <c:pt idx="2109">
                  <c:v>0.658361094493634</c:v>
                </c:pt>
                <c:pt idx="2110">
                  <c:v>0.61909394931470318</c:v>
                </c:pt>
                <c:pt idx="2111">
                  <c:v>0.57821367657171274</c:v>
                </c:pt>
                <c:pt idx="2112">
                  <c:v>0.53582679498421837</c:v>
                </c:pt>
                <c:pt idx="2113">
                  <c:v>0.49204374893173708</c:v>
                </c:pt>
                <c:pt idx="2114">
                  <c:v>0.44697862067667737</c:v>
                </c:pt>
                <c:pt idx="2115">
                  <c:v>0.40074883310885695</c:v>
                </c:pt>
                <c:pt idx="2116">
                  <c:v>0.35347484378507921</c:v>
                </c:pt>
                <c:pt idx="2117">
                  <c:v>0.30527983106196949</c:v>
                </c:pt>
                <c:pt idx="2118">
                  <c:v>0.25628937313903849</c:v>
                </c:pt>
                <c:pt idx="2119">
                  <c:v>0.20663112084877314</c:v>
                </c:pt>
                <c:pt idx="2120">
                  <c:v>0.15643446504640293</c:v>
                </c:pt>
                <c:pt idx="2121">
                  <c:v>0.1058301994655718</c:v>
                </c:pt>
                <c:pt idx="2122">
                  <c:v>5.4950179918697863E-2</c:v>
                </c:pt>
                <c:pt idx="2123">
                  <c:v>3.9269807300667077E-3</c:v>
                </c:pt>
                <c:pt idx="2124">
                  <c:v>-4.7106450703375477E-2</c:v>
                </c:pt>
                <c:pt idx="2125">
                  <c:v>-9.8017140323303345E-2</c:v>
                </c:pt>
                <c:pt idx="2126">
                  <c:v>-0.1486724338906921</c:v>
                </c:pt>
                <c:pt idx="2127">
                  <c:v>-0.19894034263326624</c:v>
                </c:pt>
                <c:pt idx="2128">
                  <c:v>-0.2486898871587534</c:v>
                </c:pt>
                <c:pt idx="2129">
                  <c:v>-0.29779143873857261</c:v>
                </c:pt>
                <c:pt idx="2130">
                  <c:v>-0.34611705707157125</c:v>
                </c:pt>
                <c:pt idx="2131">
                  <c:v>-0.39354082364884962</c:v>
                </c:pt>
                <c:pt idx="2132">
                  <c:v>-0.43993916985024839</c:v>
                </c:pt>
                <c:pt idx="2133">
                  <c:v>-0.48519119891804197</c:v>
                </c:pt>
                <c:pt idx="2134">
                  <c:v>-0.52917900096882564</c:v>
                </c:pt>
                <c:pt idx="2135">
                  <c:v>-0.57178796022240241</c:v>
                </c:pt>
                <c:pt idx="2136">
                  <c:v>-0.61290705364795939</c:v>
                </c:pt>
                <c:pt idx="2137">
                  <c:v>-0.65242914024840615</c:v>
                </c:pt>
                <c:pt idx="2138">
                  <c:v>-0.69025124022984397</c:v>
                </c:pt>
                <c:pt idx="2139">
                  <c:v>-0.72627480332851369</c:v>
                </c:pt>
                <c:pt idx="2140">
                  <c:v>-0.76040596559589091</c:v>
                </c:pt>
                <c:pt idx="2141">
                  <c:v>-0.79255579397311271</c:v>
                </c:pt>
                <c:pt idx="2142">
                  <c:v>-0.82264051801723637</c:v>
                </c:pt>
                <c:pt idx="2143">
                  <c:v>-0.85058174817582799</c:v>
                </c:pt>
                <c:pt idx="2144">
                  <c:v>-0.87630668004078727</c:v>
                </c:pt>
                <c:pt idx="2145">
                  <c:v>-0.89974828404942886</c:v>
                </c:pt>
                <c:pt idx="2146">
                  <c:v>-0.9208454801385314</c:v>
                </c:pt>
                <c:pt idx="2147">
                  <c:v>-0.93954329689611837</c:v>
                </c:pt>
                <c:pt idx="2148">
                  <c:v>-0.95579301479644507</c:v>
                </c:pt>
                <c:pt idx="2149">
                  <c:v>-0.96955229314489388</c:v>
                </c:pt>
                <c:pt idx="2150">
                  <c:v>-0.98078528040197455</c:v>
                </c:pt>
                <c:pt idx="2151">
                  <c:v>-0.9894627075990865</c:v>
                </c:pt>
                <c:pt idx="2152">
                  <c:v>-0.9955619646024757</c:v>
                </c:pt>
                <c:pt idx="2153">
                  <c:v>-0.99906715902681709</c:v>
                </c:pt>
                <c:pt idx="2154">
                  <c:v>-0.9999691576448404</c:v>
                </c:pt>
                <c:pt idx="2155">
                  <c:v>-0.99826561018509552</c:v>
                </c:pt>
                <c:pt idx="2156">
                  <c:v>-0.99396095545588714</c:v>
                </c:pt>
                <c:pt idx="2157">
                  <c:v>-0.98706640977940352</c:v>
                </c:pt>
                <c:pt idx="2158">
                  <c:v>-0.97759993776615317</c:v>
                </c:pt>
                <c:pt idx="2159">
                  <c:v>-0.96558620550592034</c:v>
                </c:pt>
                <c:pt idx="2160">
                  <c:v>-0.95105651629715793</c:v>
                </c:pt>
                <c:pt idx="2161">
                  <c:v>-0.9340487290822348</c:v>
                </c:pt>
                <c:pt idx="2162">
                  <c:v>-0.91460715980124707</c:v>
                </c:pt>
                <c:pt idx="2163">
                  <c:v>-0.89278246592114818</c:v>
                </c:pt>
                <c:pt idx="2164">
                  <c:v>-0.86863151444141029</c:v>
                </c:pt>
                <c:pt idx="2165">
                  <c:v>-0.84221723371980428</c:v>
                </c:pt>
                <c:pt idx="2166">
                  <c:v>-0.81360844950456357</c:v>
                </c:pt>
                <c:pt idx="2167">
                  <c:v>-0.78287970560036013</c:v>
                </c:pt>
                <c:pt idx="2168">
                  <c:v>-0.75011106963477281</c:v>
                </c:pt>
                <c:pt idx="2169">
                  <c:v>-0.7153879244321496</c:v>
                </c:pt>
                <c:pt idx="2170">
                  <c:v>-0.6788007455377405</c:v>
                </c:pt>
                <c:pt idx="2171">
                  <c:v>-0.64044486547229929</c:v>
                </c:pt>
                <c:pt idx="2172">
                  <c:v>-0.60042022533113126</c:v>
                </c:pt>
                <c:pt idx="2173">
                  <c:v>-0.55883111437484068</c:v>
                </c:pt>
                <c:pt idx="2174">
                  <c:v>-0.51578589829065535</c:v>
                </c:pt>
                <c:pt idx="2175">
                  <c:v>-0.47139673683179489</c:v>
                </c:pt>
                <c:pt idx="2176">
                  <c:v>-0.42577929157101968</c:v>
                </c:pt>
                <c:pt idx="2177">
                  <c:v>-0.37905242452991594</c:v>
                </c:pt>
                <c:pt idx="2178">
                  <c:v>-0.33133788846878415</c:v>
                </c:pt>
                <c:pt idx="2179">
                  <c:v>-0.28276000964439912</c:v>
                </c:pt>
                <c:pt idx="2180">
                  <c:v>-0.23344536386230702</c:v>
                </c:pt>
                <c:pt idx="2181">
                  <c:v>-0.18352244666752124</c:v>
                </c:pt>
                <c:pt idx="2182">
                  <c:v>-0.13312133853310382</c:v>
                </c:pt>
                <c:pt idx="2183">
                  <c:v>-8.2373365919072711E-2</c:v>
                </c:pt>
                <c:pt idx="2184">
                  <c:v>-3.1410759084719492E-2</c:v>
                </c:pt>
                <c:pt idx="2185">
                  <c:v>1.9633692454007524E-2</c:v>
                </c:pt>
                <c:pt idx="2186">
                  <c:v>7.0626985924561986E-2</c:v>
                </c:pt>
                <c:pt idx="2187">
                  <c:v>0.12143625185308504</c:v>
                </c:pt>
                <c:pt idx="2188">
                  <c:v>0.17192910027287453</c:v>
                </c:pt>
                <c:pt idx="2189">
                  <c:v>0.22197396568292849</c:v>
                </c:pt>
                <c:pt idx="2190">
                  <c:v>0.27144044985866372</c:v>
                </c:pt>
                <c:pt idx="2191">
                  <c:v>0.32019966162101615</c:v>
                </c:pt>
                <c:pt idx="2192">
                  <c:v>0.36812455267848665</c:v>
                </c:pt>
                <c:pt idx="2193">
                  <c:v>0.41509024866776084</c:v>
                </c:pt>
                <c:pt idx="2194">
                  <c:v>0.46097437452954193</c:v>
                </c:pt>
                <c:pt idx="2195">
                  <c:v>0.5056573733722296</c:v>
                </c:pt>
                <c:pt idx="2196">
                  <c:v>0.54902281799254515</c:v>
                </c:pt>
                <c:pt idx="2197">
                  <c:v>0.59095771424135446</c:v>
                </c:pt>
                <c:pt idx="2198">
                  <c:v>0.63135279544419554</c:v>
                </c:pt>
                <c:pt idx="2199">
                  <c:v>0.67010280710934811</c:v>
                </c:pt>
                <c:pt idx="2200">
                  <c:v>0.70710678118180337</c:v>
                </c:pt>
                <c:pt idx="2201">
                  <c:v>0.7422682991283216</c:v>
                </c:pt>
                <c:pt idx="2202">
                  <c:v>0.77549574316799064</c:v>
                </c:pt>
                <c:pt idx="2203">
                  <c:v>0.8067025349940582</c:v>
                </c:pt>
                <c:pt idx="2204">
                  <c:v>0.83580736136458078</c:v>
                </c:pt>
                <c:pt idx="2205">
                  <c:v>0.86273438597439411</c:v>
                </c:pt>
                <c:pt idx="2206">
                  <c:v>0.88741344705617964</c:v>
                </c:pt>
                <c:pt idx="2207">
                  <c:v>0.90978024019584081</c:v>
                </c:pt>
                <c:pt idx="2208">
                  <c:v>0.929776485885763</c:v>
                </c:pt>
                <c:pt idx="2209">
                  <c:v>0.94735008137945675</c:v>
                </c:pt>
                <c:pt idx="2210">
                  <c:v>0.96245523645181297</c:v>
                </c:pt>
                <c:pt idx="2211">
                  <c:v>0.97505259271138378</c:v>
                </c:pt>
                <c:pt idx="2212">
                  <c:v>0.98510932615360747</c:v>
                </c:pt>
                <c:pt idx="2213">
                  <c:v>0.99259923268791583</c:v>
                </c:pt>
                <c:pt idx="2214">
                  <c:v>0.99750279641579198</c:v>
                </c:pt>
                <c:pt idx="2215">
                  <c:v>0.99980724048193137</c:v>
                </c:pt>
                <c:pt idx="2216">
                  <c:v>0.99950656036594454</c:v>
                </c:pt>
                <c:pt idx="2217">
                  <c:v>0.99660153952789265</c:v>
                </c:pt>
                <c:pt idx="2218">
                  <c:v>0.99109974736688111</c:v>
                </c:pt>
                <c:pt idx="2219">
                  <c:v>0.98301551949804089</c:v>
                </c:pt>
                <c:pt idx="2220">
                  <c:v>0.97236992039926884</c:v>
                </c:pt>
                <c:pt idx="2221">
                  <c:v>0.95919068852505562</c:v>
                </c:pt>
                <c:pt idx="2222">
                  <c:v>0.94351216403045768</c:v>
                </c:pt>
                <c:pt idx="2223">
                  <c:v>0.92537519929344658</c:v>
                </c:pt>
                <c:pt idx="2224">
                  <c:v>0.90482705246892836</c:v>
                </c:pt>
                <c:pt idx="2225">
                  <c:v>0.8819212643515818</c:v>
                </c:pt>
                <c:pt idx="2226">
                  <c:v>0.85671751886858716</c:v>
                </c:pt>
                <c:pt idx="2227">
                  <c:v>0.82928148756558984</c:v>
                </c:pt>
                <c:pt idx="2228">
                  <c:v>0.79968465849120751</c:v>
                </c:pt>
                <c:pt idx="2229">
                  <c:v>0.76800414992585864</c:v>
                </c:pt>
                <c:pt idx="2230">
                  <c:v>0.73432250944035815</c:v>
                </c:pt>
                <c:pt idx="2231">
                  <c:v>0.69872749880769802</c:v>
                </c:pt>
                <c:pt idx="2232">
                  <c:v>0.6613118653288248</c:v>
                </c:pt>
                <c:pt idx="2233">
                  <c:v>0.62217310016760241</c:v>
                </c:pt>
                <c:pt idx="2234">
                  <c:v>0.58141318432542843</c:v>
                </c:pt>
                <c:pt idx="2235">
                  <c:v>0.53913832291681818</c:v>
                </c:pt>
                <c:pt idx="2236">
                  <c:v>0.49545866843840725</c:v>
                </c:pt>
                <c:pt idx="2237">
                  <c:v>0.4504880337528927</c:v>
                </c:pt>
                <c:pt idx="2238">
                  <c:v>0.40434359553506077</c:v>
                </c:pt>
                <c:pt idx="2239">
                  <c:v>0.35714558895330784</c:v>
                </c:pt>
                <c:pt idx="2240">
                  <c:v>0.3090169943815404</c:v>
                </c:pt>
                <c:pt idx="2241">
                  <c:v>0.26008321695833575</c:v>
                </c:pt>
                <c:pt idx="2242">
                  <c:v>0.21047175982809491</c:v>
                </c:pt>
                <c:pt idx="2243">
                  <c:v>0.16031189191524534</c:v>
                </c:pt>
                <c:pt idx="2244">
                  <c:v>0.10973431109794653</c:v>
                </c:pt>
                <c:pt idx="2245">
                  <c:v>5.8870803658133547E-2</c:v>
                </c:pt>
                <c:pt idx="2246">
                  <c:v>7.8539008956668745E-3</c:v>
                </c:pt>
                <c:pt idx="2247">
                  <c:v>-4.3183466198613477E-2</c:v>
                </c:pt>
                <c:pt idx="2248">
                  <c:v>-9.4108313311576916E-2</c:v>
                </c:pt>
                <c:pt idx="2249">
                  <c:v>-0.14478794931500361</c:v>
                </c:pt>
                <c:pt idx="2250">
                  <c:v>-0.19509032200926757</c:v>
                </c:pt>
                <c:pt idx="2251">
                  <c:v>-0.24488436220206619</c:v>
                </c:pt>
                <c:pt idx="2252">
                  <c:v>-0.29404032522561963</c:v>
                </c:pt>
                <c:pt idx="2253">
                  <c:v>-0.34243012900292003</c:v>
                </c:pt>
                <c:pt idx="2254">
                  <c:v>-0.38992768778173681</c:v>
                </c:pt>
                <c:pt idx="2255">
                  <c:v>-0.43640924066702635</c:v>
                </c:pt>
                <c:pt idx="2256">
                  <c:v>-0.48175367409557729</c:v>
                </c:pt>
                <c:pt idx="2257">
                  <c:v>-0.52584283741261417</c:v>
                </c:pt>
                <c:pt idx="2258">
                  <c:v>-0.56856185072847976</c:v>
                </c:pt>
                <c:pt idx="2259">
                  <c:v>-0.60979940425251311</c:v>
                </c:pt>
                <c:pt idx="2260">
                  <c:v>-0.6494480483248275</c:v>
                </c:pt>
                <c:pt idx="2261">
                  <c:v>-0.68740447339011757</c:v>
                </c:pt>
                <c:pt idx="2262">
                  <c:v>-0.72356977918356891</c:v>
                </c:pt>
                <c:pt idx="2263">
                  <c:v>-0.75784973242819342</c:v>
                </c:pt>
                <c:pt idx="2264">
                  <c:v>-0.79015501237135777</c:v>
                </c:pt>
                <c:pt idx="2265">
                  <c:v>-0.82040144352146405</c:v>
                </c:pt>
                <c:pt idx="2266">
                  <c:v>-0.84851021497777135</c:v>
                </c:pt>
                <c:pt idx="2267">
                  <c:v>-0.8744080857820834</c:v>
                </c:pt>
                <c:pt idx="2268">
                  <c:v>-0.89802757575750092</c:v>
                </c:pt>
                <c:pt idx="2269">
                  <c:v>-0.9193071413363848</c:v>
                </c:pt>
                <c:pt idx="2270">
                  <c:v>-0.93819133592002935</c:v>
                </c:pt>
                <c:pt idx="2271">
                  <c:v>-0.95463095435167922</c:v>
                </c:pt>
                <c:pt idx="2272">
                  <c:v>-0.9685831611268606</c:v>
                </c:pt>
                <c:pt idx="2273">
                  <c:v>-0.98001160200670223</c:v>
                </c:pt>
                <c:pt idx="2274">
                  <c:v>-0.98888649874344425</c:v>
                </c:pt>
                <c:pt idx="2275">
                  <c:v>-0.99518472667149793</c:v>
                </c:pt>
                <c:pt idx="2276">
                  <c:v>-0.99888987496163406</c:v>
                </c:pt>
                <c:pt idx="2277">
                  <c:v>-0.99999228938149864</c:v>
                </c:pt>
                <c:pt idx="2278">
                  <c:v>-0.9984890974509304</c:v>
                </c:pt>
                <c:pt idx="2279">
                  <c:v>-0.99438421592657111</c:v>
                </c:pt>
                <c:pt idx="2280">
                  <c:v>-0.98768834059625932</c:v>
                </c:pt>
                <c:pt idx="2281">
                  <c:v>-0.97841891840979545</c:v>
                </c:pt>
                <c:pt idx="2282">
                  <c:v>-0.96660010201874436</c:v>
                </c:pt>
                <c:pt idx="2283">
                  <c:v>-0.95226268684358339</c:v>
                </c:pt>
                <c:pt idx="2284">
                  <c:v>-0.93544403083240546</c:v>
                </c:pt>
                <c:pt idx="2285">
                  <c:v>-0.91618795712001311</c:v>
                </c:pt>
                <c:pt idx="2286">
                  <c:v>-0.89454463984123389</c:v>
                </c:pt>
                <c:pt idx="2287">
                  <c:v>-0.87057047339586335</c:v>
                </c:pt>
                <c:pt idx="2288">
                  <c:v>-0.84432792550586844</c:v>
                </c:pt>
                <c:pt idx="2289">
                  <c:v>-0.81588537444796538</c:v>
                </c:pt>
                <c:pt idx="2290">
                  <c:v>-0.78531693088521359</c:v>
                </c:pt>
                <c:pt idx="2291">
                  <c:v>-0.7527022447624393</c:v>
                </c:pt>
                <c:pt idx="2292">
                  <c:v>-0.71812629776821091</c:v>
                </c:pt>
                <c:pt idx="2293">
                  <c:v>-0.68167918190423604</c:v>
                </c:pt>
                <c:pt idx="2294">
                  <c:v>-0.64345586473932359</c:v>
                </c:pt>
                <c:pt idx="2295">
                  <c:v>-0.6035559419593346</c:v>
                </c:pt>
                <c:pt idx="2296">
                  <c:v>-0.56208337785812001</c:v>
                </c:pt>
                <c:pt idx="2297">
                  <c:v>-0.51914623444527364</c:v>
                </c:pt>
                <c:pt idx="2298">
                  <c:v>-0.47485638987696621</c:v>
                </c:pt>
                <c:pt idx="2299">
                  <c:v>-0.42932924694335367</c:v>
                </c:pt>
                <c:pt idx="2300">
                  <c:v>-0.38268343237180341</c:v>
                </c:pt>
                <c:pt idx="2301">
                  <c:v>-0.33504048773016992</c:v>
                </c:pt>
                <c:pt idx="2302">
                  <c:v>-0.28652455273477245</c:v>
                </c:pt>
                <c:pt idx="2303">
                  <c:v>-0.23726204178863841</c:v>
                </c:pt>
                <c:pt idx="2304">
                  <c:v>-0.18738131459290133</c:v>
                </c:pt>
                <c:pt idx="2305">
                  <c:v>-0.13701234168920445</c:v>
                </c:pt>
                <c:pt idx="2306">
                  <c:v>-8.6286365805186463E-2</c:v>
                </c:pt>
                <c:pt idx="2307">
                  <c:v>-3.5335559884920292E-2</c:v>
                </c:pt>
                <c:pt idx="2308">
                  <c:v>1.5707317304504521E-2</c:v>
                </c:pt>
                <c:pt idx="2309">
                  <c:v>6.670926709265107E-2</c:v>
                </c:pt>
                <c:pt idx="2310">
                  <c:v>0.11753739745057293</c:v>
                </c:pt>
                <c:pt idx="2311">
                  <c:v>0.1680592692578273</c:v>
                </c:pt>
                <c:pt idx="2312">
                  <c:v>0.21814324138937718</c:v>
                </c:pt>
                <c:pt idx="2313">
                  <c:v>0.26765881372317246</c:v>
                </c:pt>
                <c:pt idx="2314">
                  <c:v>0.31647696717460938</c:v>
                </c:pt>
                <c:pt idx="2315">
                  <c:v>0.36447049987230157</c:v>
                </c:pt>
                <c:pt idx="2316">
                  <c:v>0.41151435859842006</c:v>
                </c:pt>
                <c:pt idx="2317">
                  <c:v>0.45748596463071001</c:v>
                </c:pt>
                <c:pt idx="2318">
                  <c:v>0.50226553313700328</c:v>
                </c:pt>
                <c:pt idx="2319">
                  <c:v>0.54573638528951463</c:v>
                </c:pt>
                <c:pt idx="2320">
                  <c:v>0.58778525228651546</c:v>
                </c:pt>
                <c:pt idx="2321">
                  <c:v>0.62830257048824412</c:v>
                </c:pt>
                <c:pt idx="2322">
                  <c:v>0.66718276689909428</c:v>
                </c:pt>
                <c:pt idx="2323">
                  <c:v>0.70432453425125008</c:v>
                </c:pt>
                <c:pt idx="2324">
                  <c:v>0.73963109497362711</c:v>
                </c:pt>
                <c:pt idx="2325">
                  <c:v>0.77301045335804075</c:v>
                </c:pt>
                <c:pt idx="2326">
                  <c:v>0.80437563526567846</c:v>
                </c:pt>
                <c:pt idx="2327">
                  <c:v>0.83364491474923896</c:v>
                </c:pt>
                <c:pt idx="2328">
                  <c:v>0.86074202700016944</c:v>
                </c:pt>
                <c:pt idx="2329">
                  <c:v>0.88559636706628941</c:v>
                </c:pt>
                <c:pt idx="2330">
                  <c:v>0.90814317382196597</c:v>
                </c:pt>
                <c:pt idx="2331">
                  <c:v>0.92832369871133791</c:v>
                </c:pt>
                <c:pt idx="2332">
                  <c:v>0.9460853588251309</c:v>
                </c:pt>
                <c:pt idx="2333">
                  <c:v>0.96138187391213481</c:v>
                </c:pt>
                <c:pt idx="2334">
                  <c:v>0.97417338696816669</c:v>
                </c:pt>
                <c:pt idx="2335">
                  <c:v>0.9844265680885792</c:v>
                </c:pt>
                <c:pt idx="2336">
                  <c:v>0.99211470131354229</c:v>
                </c:pt>
                <c:pt idx="2337">
                  <c:v>0.99721775423983428</c:v>
                </c:pt>
                <c:pt idx="2338">
                  <c:v>0.9997224302178247</c:v>
                </c:pt>
                <c:pt idx="2339">
                  <c:v>0.99962220299755278</c:v>
                </c:pt>
                <c:pt idx="2340">
                  <c:v>0.9969173337337156</c:v>
                </c:pt>
                <c:pt idx="2341">
                  <c:v>0.99161487030518525</c:v>
                </c:pt>
                <c:pt idx="2342">
                  <c:v>0.98372862895088375</c:v>
                </c:pt>
                <c:pt idx="2343">
                  <c:v>0.9732791582697975</c:v>
                </c:pt>
                <c:pt idx="2344">
                  <c:v>0.96029368567904361</c:v>
                </c:pt>
                <c:pt idx="2345">
                  <c:v>0.94480604646933986</c:v>
                </c:pt>
                <c:pt idx="2346">
                  <c:v>0.92685659564294143</c:v>
                </c:pt>
                <c:pt idx="2347">
                  <c:v>0.90649210276353864</c:v>
                </c:pt>
                <c:pt idx="2348">
                  <c:v>0.88376563009222164</c:v>
                </c:pt>
                <c:pt idx="2349">
                  <c:v>0.85873639432711379</c:v>
                </c:pt>
                <c:pt idx="2350">
                  <c:v>0.83146961230674121</c:v>
                </c:pt>
                <c:pt idx="2351">
                  <c:v>0.80203633107929362</c:v>
                </c:pt>
                <c:pt idx="2352">
                  <c:v>0.7705132427806024</c:v>
                </c:pt>
                <c:pt idx="2353">
                  <c:v>0.73698248480305395</c:v>
                </c:pt>
                <c:pt idx="2354">
                  <c:v>0.70153142577625593</c:v>
                </c:pt>
                <c:pt idx="2355">
                  <c:v>0.66425243791694555</c:v>
                </c:pt>
                <c:pt idx="2356">
                  <c:v>0.6252426563416067</c:v>
                </c:pt>
                <c:pt idx="2357">
                  <c:v>0.58460372596863119</c:v>
                </c:pt>
                <c:pt idx="2358">
                  <c:v>0.54244153666949402</c:v>
                </c:pt>
                <c:pt idx="2359">
                  <c:v>0.49886594735948364</c:v>
                </c:pt>
                <c:pt idx="2360">
                  <c:v>0.45399049974631961</c:v>
                </c:pt>
                <c:pt idx="2361">
                  <c:v>0.40793212248284849</c:v>
                </c:pt>
                <c:pt idx="2362">
                  <c:v>0.36081082649475604</c:v>
                </c:pt>
                <c:pt idx="2363">
                  <c:v>0.31274939227675697</c:v>
                </c:pt>
                <c:pt idx="2364">
                  <c:v>0.26387304997272903</c:v>
                </c:pt>
                <c:pt idx="2365">
                  <c:v>0.21430915307251305</c:v>
                </c:pt>
                <c:pt idx="2366">
                  <c:v>0.16418684657637025</c:v>
                </c:pt>
                <c:pt idx="2367">
                  <c:v>0.11363673049150985</c:v>
                </c:pt>
                <c:pt idx="2368">
                  <c:v>6.2790519536935666E-2</c:v>
                </c:pt>
                <c:pt idx="2369">
                  <c:v>1.1780699944413661E-2</c:v>
                </c:pt>
                <c:pt idx="2370">
                  <c:v>-3.9259815751424572E-2</c:v>
                </c:pt>
                <c:pt idx="2371">
                  <c:v>-9.0198035033212901E-2</c:v>
                </c:pt>
                <c:pt idx="2372">
                  <c:v>-0.14090123192998252</c:v>
                </c:pt>
                <c:pt idx="2373">
                  <c:v>-0.19123729285120605</c:v>
                </c:pt>
                <c:pt idx="2374">
                  <c:v>-0.24107506082557614</c:v>
                </c:pt>
                <c:pt idx="2375">
                  <c:v>-0.29028467724710494</c:v>
                </c:pt>
                <c:pt idx="2376">
                  <c:v>-0.33873792023803145</c:v>
                </c:pt>
                <c:pt idx="2377">
                  <c:v>-0.3863085387473259</c:v>
                </c:pt>
                <c:pt idx="2378">
                  <c:v>-0.43287258151347252</c:v>
                </c:pt>
                <c:pt idx="2379">
                  <c:v>-0.47830872003546043</c:v>
                </c:pt>
                <c:pt idx="2380">
                  <c:v>-0.52249856470936051</c:v>
                </c:pt>
                <c:pt idx="2381">
                  <c:v>-0.56532697330745985</c:v>
                </c:pt>
                <c:pt idx="2382">
                  <c:v>-0.60668235099585843</c:v>
                </c:pt>
                <c:pt idx="2383">
                  <c:v>-0.64645694110895646</c:v>
                </c:pt>
                <c:pt idx="2384">
                  <c:v>-0.6845471059230479</c:v>
                </c:pt>
                <c:pt idx="2385">
                  <c:v>-0.72085359669755633</c:v>
                </c:pt>
                <c:pt idx="2386">
                  <c:v>-0.75528181228009461</c:v>
                </c:pt>
                <c:pt idx="2387">
                  <c:v>-0.78774204560184824</c:v>
                </c:pt>
                <c:pt idx="2388">
                  <c:v>-0.81814971742056775</c:v>
                </c:pt>
                <c:pt idx="2389">
                  <c:v>-0.84642559670250805</c:v>
                </c:pt>
                <c:pt idx="2390">
                  <c:v>-0.87249600706899777</c:v>
                </c:pt>
                <c:pt idx="2391">
                  <c:v>-0.89629301876941825</c:v>
                </c:pt>
                <c:pt idx="2392">
                  <c:v>-0.91775462568089372</c:v>
                </c:pt>
                <c:pt idx="2393">
                  <c:v>-0.9368249068729374</c:v>
                </c:pt>
                <c:pt idx="2394">
                  <c:v>-0.95345417231664897</c:v>
                </c:pt>
                <c:pt idx="2395">
                  <c:v>-0.967599092358294</c:v>
                </c:pt>
                <c:pt idx="2396">
                  <c:v>-0.97922281062018135</c:v>
                </c:pt>
                <c:pt idx="2397">
                  <c:v>-0.9882950400346775</c:v>
                </c:pt>
                <c:pt idx="2398">
                  <c:v>-0.99479214176093023</c:v>
                </c:pt>
                <c:pt idx="2399">
                  <c:v>-0.9986971867788883</c:v>
                </c:pt>
                <c:pt idx="2400">
                  <c:v>-1</c:v>
                </c:pt>
                <c:pt idx="2401">
                  <c:v>-0.99869718677968822</c:v>
                </c:pt>
                <c:pt idx="2402">
                  <c:v>-0.99479214176252528</c:v>
                </c:pt>
                <c:pt idx="2403">
                  <c:v>-0.98829504003706481</c:v>
                </c:pt>
                <c:pt idx="2404">
                  <c:v>-0.97922281062336047</c:v>
                </c:pt>
                <c:pt idx="2405">
                  <c:v>-0.96759909236224506</c:v>
                </c:pt>
                <c:pt idx="2406">
                  <c:v>-0.95345417232137197</c:v>
                </c:pt>
                <c:pt idx="2407">
                  <c:v>-0.93682490687841136</c:v>
                </c:pt>
                <c:pt idx="2408">
                  <c:v>-0.91775462568710853</c:v>
                </c:pt>
                <c:pt idx="2409">
                  <c:v>-0.89629301877637035</c:v>
                </c:pt>
                <c:pt idx="2410">
                  <c:v>-0.87249600707664399</c:v>
                </c:pt>
                <c:pt idx="2411">
                  <c:v>-0.84642559671085615</c:v>
                </c:pt>
                <c:pt idx="2412">
                  <c:v>-0.81814971742956577</c:v>
                </c:pt>
                <c:pt idx="2413">
                  <c:v>-0.78774204561148786</c:v>
                </c:pt>
                <c:pt idx="2414">
                  <c:v>-0.75528181229036928</c:v>
                </c:pt>
                <c:pt idx="2415">
                  <c:v>-0.7208535967084021</c:v>
                </c:pt>
                <c:pt idx="2416">
                  <c:v>-0.68454710593447599</c:v>
                </c:pt>
                <c:pt idx="2417">
                  <c:v>-0.64645694112089558</c:v>
                </c:pt>
                <c:pt idx="2418">
                  <c:v>-0.60668235100829826</c:v>
                </c:pt>
                <c:pt idx="2419">
                  <c:v>-0.56532697332039128</c:v>
                </c:pt>
                <c:pt idx="2420">
                  <c:v>-0.52249856472271528</c:v>
                </c:pt>
                <c:pt idx="2421">
                  <c:v>-0.47830872004921537</c:v>
                </c:pt>
                <c:pt idx="2422">
                  <c:v>-0.43287258152757907</c:v>
                </c:pt>
                <c:pt idx="2423">
                  <c:v>-0.38630853876175969</c:v>
                </c:pt>
                <c:pt idx="2424">
                  <c:v>-0.33873792025278171</c:v>
                </c:pt>
                <c:pt idx="2425">
                  <c:v>-0.29028467726207974</c:v>
                </c:pt>
                <c:pt idx="2426">
                  <c:v>-0.24107506084079081</c:v>
                </c:pt>
                <c:pt idx="2427">
                  <c:v>-0.19123729286656582</c:v>
                </c:pt>
                <c:pt idx="2428">
                  <c:v>-0.14090123194547502</c:v>
                </c:pt>
                <c:pt idx="2429">
                  <c:v>-9.0198035048826022E-2</c:v>
                </c:pt>
                <c:pt idx="2430">
                  <c:v>-3.9259815767061106E-2</c:v>
                </c:pt>
                <c:pt idx="2431">
                  <c:v>1.1780699928751935E-2</c:v>
                </c:pt>
                <c:pt idx="2432">
                  <c:v>6.279051952131795E-2</c:v>
                </c:pt>
                <c:pt idx="2433">
                  <c:v>0.11363673047596262</c:v>
                </c:pt>
                <c:pt idx="2434">
                  <c:v>0.16418684656096205</c:v>
                </c:pt>
                <c:pt idx="2435">
                  <c:v>0.21430915305721415</c:v>
                </c:pt>
                <c:pt idx="2436">
                  <c:v>0.26387304995762134</c:v>
                </c:pt>
                <c:pt idx="2437">
                  <c:v>0.31274939226189341</c:v>
                </c:pt>
                <c:pt idx="2438">
                  <c:v>0.36081082648016155</c:v>
                </c:pt>
                <c:pt idx="2439">
                  <c:v>0.40793212246856114</c:v>
                </c:pt>
                <c:pt idx="2440">
                  <c:v>0.4539904997323766</c:v>
                </c:pt>
                <c:pt idx="2441">
                  <c:v>0.498865947345909</c:v>
                </c:pt>
                <c:pt idx="2442">
                  <c:v>0.54244153665634776</c:v>
                </c:pt>
                <c:pt idx="2443">
                  <c:v>0.58460372595593513</c:v>
                </c:pt>
                <c:pt idx="2444">
                  <c:v>0.62524265632939413</c:v>
                </c:pt>
                <c:pt idx="2445">
                  <c:v>0.66425243790524813</c:v>
                </c:pt>
                <c:pt idx="2446">
                  <c:v>0.70153142576509397</c:v>
                </c:pt>
                <c:pt idx="2447">
                  <c:v>0.73698248479247697</c:v>
                </c:pt>
                <c:pt idx="2448">
                  <c:v>0.7705132427706276</c:v>
                </c:pt>
                <c:pt idx="2449">
                  <c:v>0.80203633106994709</c:v>
                </c:pt>
                <c:pt idx="2450">
                  <c:v>0.83146961229803951</c:v>
                </c:pt>
                <c:pt idx="2451">
                  <c:v>0.85873639431908788</c:v>
                </c:pt>
                <c:pt idx="2452">
                  <c:v>0.88376563008489917</c:v>
                </c:pt>
                <c:pt idx="2453">
                  <c:v>0.90649210275693148</c:v>
                </c:pt>
                <c:pt idx="2454">
                  <c:v>0.92685659563706668</c:v>
                </c:pt>
                <c:pt idx="2455">
                  <c:v>0.94480604646421296</c:v>
                </c:pt>
                <c:pt idx="2456">
                  <c:v>0.96029368567466988</c:v>
                </c:pt>
                <c:pt idx="2457">
                  <c:v>0.97327915826620426</c:v>
                </c:pt>
                <c:pt idx="2458">
                  <c:v>0.98372862894807234</c:v>
                </c:pt>
                <c:pt idx="2459">
                  <c:v>0.99161487030316298</c:v>
                </c:pt>
                <c:pt idx="2460">
                  <c:v>0.99691733373248781</c:v>
                </c:pt>
                <c:pt idx="2461">
                  <c:v>0.99962220299712223</c:v>
                </c:pt>
                <c:pt idx="2462">
                  <c:v>0.9997224302181934</c:v>
                </c:pt>
                <c:pt idx="2463">
                  <c:v>0.99721775424100179</c:v>
                </c:pt>
                <c:pt idx="2464">
                  <c:v>0.9921147013155035</c:v>
                </c:pt>
                <c:pt idx="2465">
                  <c:v>0.98442656809133267</c:v>
                </c:pt>
                <c:pt idx="2466">
                  <c:v>0.9741733869717033</c:v>
                </c:pt>
                <c:pt idx="2467">
                  <c:v>0.96138187391644159</c:v>
                </c:pt>
                <c:pt idx="2468">
                  <c:v>0.94608535883019984</c:v>
                </c:pt>
                <c:pt idx="2469">
                  <c:v>0.92832369871715559</c:v>
                </c:pt>
                <c:pt idx="2470">
                  <c:v>0.90814317382851739</c:v>
                </c:pt>
                <c:pt idx="2471">
                  <c:v>0.88559636707357059</c:v>
                </c:pt>
                <c:pt idx="2472">
                  <c:v>0.86074202700813518</c:v>
                </c:pt>
                <c:pt idx="2473">
                  <c:v>0.83364491475788172</c:v>
                </c:pt>
                <c:pt idx="2474">
                  <c:v>0.80437563527498412</c:v>
                </c:pt>
                <c:pt idx="2475">
                  <c:v>0.77301045336796814</c:v>
                </c:pt>
                <c:pt idx="2476">
                  <c:v>0.73963109498416835</c:v>
                </c:pt>
                <c:pt idx="2477">
                  <c:v>0.70432453426235864</c:v>
                </c:pt>
                <c:pt idx="2478">
                  <c:v>0.66718276691076139</c:v>
                </c:pt>
                <c:pt idx="2479">
                  <c:v>0.62830257050041827</c:v>
                </c:pt>
                <c:pt idx="2480">
                  <c:v>0.58778525229917544</c:v>
                </c:pt>
                <c:pt idx="2481">
                  <c:v>0.54573638530265123</c:v>
                </c:pt>
                <c:pt idx="2482">
                  <c:v>0.50226553315053479</c:v>
                </c:pt>
                <c:pt idx="2483">
                  <c:v>0.4574859646446503</c:v>
                </c:pt>
                <c:pt idx="2484">
                  <c:v>0.41151435861268226</c:v>
                </c:pt>
                <c:pt idx="2485">
                  <c:v>0.36447049988687374</c:v>
                </c:pt>
                <c:pt idx="2486">
                  <c:v>0.3164769671894806</c:v>
                </c:pt>
                <c:pt idx="2487">
                  <c:v>0.26765881373825007</c:v>
                </c:pt>
                <c:pt idx="2488">
                  <c:v>0.21814324140466279</c:v>
                </c:pt>
                <c:pt idx="2489">
                  <c:v>0.16805926927326734</c:v>
                </c:pt>
                <c:pt idx="2490">
                  <c:v>0.11753739746611307</c:v>
                </c:pt>
                <c:pt idx="2491">
                  <c:v>6.6709267108293169E-2</c:v>
                </c:pt>
                <c:pt idx="2492">
                  <c:v>1.5707317320151192E-2</c:v>
                </c:pt>
                <c:pt idx="2493">
                  <c:v>-3.5335559869267265E-2</c:v>
                </c:pt>
                <c:pt idx="2494">
                  <c:v>-8.6286365789596225E-2</c:v>
                </c:pt>
                <c:pt idx="2495">
                  <c:v>-0.13701234167370344</c:v>
                </c:pt>
                <c:pt idx="2496">
                  <c:v>-0.18738131457750201</c:v>
                </c:pt>
                <c:pt idx="2497">
                  <c:v>-0.23726204177343663</c:v>
                </c:pt>
                <c:pt idx="2498">
                  <c:v>-0.28652455271975269</c:v>
                </c:pt>
                <c:pt idx="2499">
                  <c:v>-0.33504048771542577</c:v>
                </c:pt>
                <c:pt idx="2500">
                  <c:v>-0.38268343235734598</c:v>
                </c:pt>
                <c:pt idx="2501">
                  <c:v>-0.429329246929195</c:v>
                </c:pt>
                <c:pt idx="2502">
                  <c:v>-0.474856389863207</c:v>
                </c:pt>
                <c:pt idx="2503">
                  <c:v>-0.5191462344318869</c:v>
                </c:pt>
                <c:pt idx="2504">
                  <c:v>-0.5620833778451656</c:v>
                </c:pt>
                <c:pt idx="2505">
                  <c:v>-0.60355594194685769</c:v>
                </c:pt>
                <c:pt idx="2506">
                  <c:v>-0.64345586472733396</c:v>
                </c:pt>
                <c:pt idx="2507">
                  <c:v>-0.68167918189278665</c:v>
                </c:pt>
                <c:pt idx="2508">
                  <c:v>-0.71812629775730108</c:v>
                </c:pt>
                <c:pt idx="2509">
                  <c:v>-0.75270224475212755</c:v>
                </c:pt>
                <c:pt idx="2510">
                  <c:v>-0.78531693087552568</c:v>
                </c:pt>
                <c:pt idx="2511">
                  <c:v>-0.81588537443890075</c:v>
                </c:pt>
                <c:pt idx="2512">
                  <c:v>-0.84432792549748348</c:v>
                </c:pt>
                <c:pt idx="2513">
                  <c:v>-0.87057047338815652</c:v>
                </c:pt>
                <c:pt idx="2514">
                  <c:v>-0.89454463983424559</c:v>
                </c:pt>
                <c:pt idx="2515">
                  <c:v>-0.91618795711373624</c:v>
                </c:pt>
                <c:pt idx="2516">
                  <c:v>-0.935444030826869</c:v>
                </c:pt>
                <c:pt idx="2517">
                  <c:v>-0.9522626868388061</c:v>
                </c:pt>
                <c:pt idx="2518">
                  <c:v>-0.96660010201472646</c:v>
                </c:pt>
                <c:pt idx="2519">
                  <c:v>-0.97841891840656192</c:v>
                </c:pt>
                <c:pt idx="2520">
                  <c:v>-0.98768834059381128</c:v>
                </c:pt>
                <c:pt idx="2521">
                  <c:v>-0.99438421592491344</c:v>
                </c:pt>
                <c:pt idx="2522">
                  <c:v>-0.99848909745007053</c:v>
                </c:pt>
                <c:pt idx="2523">
                  <c:v>-0.99999228938143714</c:v>
                </c:pt>
                <c:pt idx="2524">
                  <c:v>-0.99888987496237192</c:v>
                </c:pt>
                <c:pt idx="2525">
                  <c:v>-0.99518472667303315</c:v>
                </c:pt>
                <c:pt idx="2526">
                  <c:v>-0.98888649874577716</c:v>
                </c:pt>
                <c:pt idx="2527">
                  <c:v>-0.98001160200981263</c:v>
                </c:pt>
                <c:pt idx="2528">
                  <c:v>-0.96858316113075937</c:v>
                </c:pt>
                <c:pt idx="2529">
                  <c:v>-0.95463095435633927</c:v>
                </c:pt>
                <c:pt idx="2530">
                  <c:v>-0.93819133592544557</c:v>
                </c:pt>
                <c:pt idx="2531">
                  <c:v>-0.91930714134254876</c:v>
                </c:pt>
                <c:pt idx="2532">
                  <c:v>-0.89802757576437908</c:v>
                </c:pt>
                <c:pt idx="2533">
                  <c:v>-0.87440808578968288</c:v>
                </c:pt>
                <c:pt idx="2534">
                  <c:v>-0.84851021498604473</c:v>
                </c:pt>
                <c:pt idx="2535">
                  <c:v>-0.82040144353041988</c:v>
                </c:pt>
                <c:pt idx="2536">
                  <c:v>-0.7901550123809663</c:v>
                </c:pt>
                <c:pt idx="2537">
                  <c:v>-0.75784973243841236</c:v>
                </c:pt>
                <c:pt idx="2538">
                  <c:v>-0.72356977919438992</c:v>
                </c:pt>
                <c:pt idx="2539">
                  <c:v>-0.6874044734014827</c:v>
                </c:pt>
                <c:pt idx="2540">
                  <c:v>-0.64944804833672687</c:v>
                </c:pt>
                <c:pt idx="2541">
                  <c:v>-0.60979940426491552</c:v>
                </c:pt>
                <c:pt idx="2542">
                  <c:v>-0.56856185074134125</c:v>
                </c:pt>
                <c:pt idx="2543">
                  <c:v>-0.52584283742593674</c:v>
                </c:pt>
                <c:pt idx="2544">
                  <c:v>-0.48175367410927777</c:v>
                </c:pt>
                <c:pt idx="2545">
                  <c:v>-0.43640924068110615</c:v>
                </c:pt>
                <c:pt idx="2546">
                  <c:v>-0.38992768779615983</c:v>
                </c:pt>
                <c:pt idx="2547">
                  <c:v>-0.3424301290176226</c:v>
                </c:pt>
                <c:pt idx="2548">
                  <c:v>-0.29404032524060364</c:v>
                </c:pt>
                <c:pt idx="2549">
                  <c:v>-0.24488436221723833</c:v>
                </c:pt>
                <c:pt idx="2550">
                  <c:v>-0.19509032202461549</c:v>
                </c:pt>
                <c:pt idx="2551">
                  <c:v>-0.14478794933048733</c:v>
                </c:pt>
                <c:pt idx="2552">
                  <c:v>-9.4108313327156065E-2</c:v>
                </c:pt>
                <c:pt idx="2553">
                  <c:v>-4.3183466214261682E-2</c:v>
                </c:pt>
                <c:pt idx="2554">
                  <c:v>7.8539008800045454E-3</c:v>
                </c:pt>
                <c:pt idx="2555">
                  <c:v>5.8870803642497894E-2</c:v>
                </c:pt>
                <c:pt idx="2556">
                  <c:v>0.10973431108239243</c:v>
                </c:pt>
                <c:pt idx="2557">
                  <c:v>0.16031189189979911</c:v>
                </c:pt>
                <c:pt idx="2558">
                  <c:v>0.21047175981276905</c:v>
                </c:pt>
                <c:pt idx="2559">
                  <c:v>0.26008321694322567</c:v>
                </c:pt>
                <c:pt idx="2560">
                  <c:v>0.30901699436667118</c:v>
                </c:pt>
                <c:pt idx="2561">
                  <c:v>0.35714558893869131</c:v>
                </c:pt>
                <c:pt idx="2562">
                  <c:v>0.40434359552076143</c:v>
                </c:pt>
                <c:pt idx="2563">
                  <c:v>0.45048803373889656</c:v>
                </c:pt>
                <c:pt idx="2564">
                  <c:v>0.49545866842480207</c:v>
                </c:pt>
                <c:pt idx="2565">
                  <c:v>0.53913832290362673</c:v>
                </c:pt>
                <c:pt idx="2566">
                  <c:v>0.58141318431268507</c:v>
                </c:pt>
                <c:pt idx="2567">
                  <c:v>0.62217310015535143</c:v>
                </c:pt>
                <c:pt idx="2568">
                  <c:v>0.66131186531706532</c:v>
                </c:pt>
                <c:pt idx="2569">
                  <c:v>0.6987274987965032</c:v>
                </c:pt>
                <c:pt idx="2570">
                  <c:v>0.73432250942974553</c:v>
                </c:pt>
                <c:pt idx="2571">
                  <c:v>0.76800414991584565</c:v>
                </c:pt>
                <c:pt idx="2572">
                  <c:v>0.79968465848182035</c:v>
                </c:pt>
                <c:pt idx="2573">
                  <c:v>0.82928148755683695</c:v>
                </c:pt>
                <c:pt idx="2574">
                  <c:v>0.85671751886050851</c:v>
                </c:pt>
                <c:pt idx="2575">
                  <c:v>0.88192126434420504</c:v>
                </c:pt>
                <c:pt idx="2576">
                  <c:v>0.90482705246225936</c:v>
                </c:pt>
                <c:pt idx="2577">
                  <c:v>0.92537519928751488</c:v>
                </c:pt>
                <c:pt idx="2578">
                  <c:v>0.94351216402526805</c:v>
                </c:pt>
                <c:pt idx="2579">
                  <c:v>0.95919068852063083</c:v>
                </c:pt>
                <c:pt idx="2580">
                  <c:v>0.97236992039561576</c:v>
                </c:pt>
                <c:pt idx="2581">
                  <c:v>0.98301551949517163</c:v>
                </c:pt>
                <c:pt idx="2582">
                  <c:v>0.991099747364796</c:v>
                </c:pt>
                <c:pt idx="2583">
                  <c:v>0.99660153952660235</c:v>
                </c:pt>
                <c:pt idx="2584">
                  <c:v>0.9995065603654526</c:v>
                </c:pt>
                <c:pt idx="2585">
                  <c:v>0.99980724048223923</c:v>
                </c:pt>
                <c:pt idx="2586">
                  <c:v>0.99750279641689721</c:v>
                </c:pt>
                <c:pt idx="2587">
                  <c:v>0.99259923268981609</c:v>
                </c:pt>
                <c:pt idx="2588">
                  <c:v>0.98510932615630031</c:v>
                </c:pt>
                <c:pt idx="2589">
                  <c:v>0.97505259271485745</c:v>
                </c:pt>
                <c:pt idx="2590">
                  <c:v>0.96245523645606446</c:v>
                </c:pt>
                <c:pt idx="2591">
                  <c:v>0.94735008138446741</c:v>
                </c:pt>
                <c:pt idx="2592">
                  <c:v>0.92977648589152895</c:v>
                </c:pt>
                <c:pt idx="2593">
                  <c:v>0.90978024020234816</c:v>
                </c:pt>
                <c:pt idx="2594">
                  <c:v>0.88741344706339975</c:v>
                </c:pt>
                <c:pt idx="2595">
                  <c:v>0.86273438598230701</c:v>
                </c:pt>
                <c:pt idx="2596">
                  <c:v>0.83580736137317213</c:v>
                </c:pt>
                <c:pt idx="2597">
                  <c:v>0.80670253500330591</c:v>
                </c:pt>
                <c:pt idx="2598">
                  <c:v>0.77549574317788839</c:v>
                </c:pt>
                <c:pt idx="2599">
                  <c:v>0.74226829913879822</c:v>
                </c:pt>
                <c:pt idx="2600">
                  <c:v>0.70710678119287862</c:v>
                </c:pt>
                <c:pt idx="2601">
                  <c:v>0.67010280712095294</c:v>
                </c:pt>
                <c:pt idx="2602">
                  <c:v>0.63135279545634193</c:v>
                </c:pt>
                <c:pt idx="2603">
                  <c:v>0.59095771425400123</c:v>
                </c:pt>
                <c:pt idx="2604">
                  <c:v>0.54902281800563624</c:v>
                </c:pt>
                <c:pt idx="2605">
                  <c:v>0.50565737338575467</c:v>
                </c:pt>
                <c:pt idx="2606">
                  <c:v>0.46097437454342871</c:v>
                </c:pt>
                <c:pt idx="2607">
                  <c:v>0.41509024868199762</c:v>
                </c:pt>
                <c:pt idx="2608">
                  <c:v>0.36812455269304956</c:v>
                </c:pt>
                <c:pt idx="2609">
                  <c:v>0.32019966163584085</c:v>
                </c:pt>
                <c:pt idx="2610">
                  <c:v>0.2714404498737385</c:v>
                </c:pt>
                <c:pt idx="2611">
                  <c:v>0.22197396569817285</c:v>
                </c:pt>
                <c:pt idx="2612">
                  <c:v>0.1719291002883041</c:v>
                </c:pt>
                <c:pt idx="2613">
                  <c:v>0.12143625186864604</c:v>
                </c:pt>
                <c:pt idx="2614">
                  <c:v>7.0626985940171499E-2</c:v>
                </c:pt>
                <c:pt idx="2615">
                  <c:v>1.9633692469681524E-2</c:v>
                </c:pt>
                <c:pt idx="2616">
                  <c:v>-3.1410759069078614E-2</c:v>
                </c:pt>
                <c:pt idx="2617">
                  <c:v>-8.2373365903491452E-2</c:v>
                </c:pt>
                <c:pt idx="2618">
                  <c:v>-0.13312133851758043</c:v>
                </c:pt>
                <c:pt idx="2619">
                  <c:v>-0.18352244665213843</c:v>
                </c:pt>
                <c:pt idx="2620">
                  <c:v>-0.23344536384707698</c:v>
                </c:pt>
                <c:pt idx="2621">
                  <c:v>-0.28276000962937548</c:v>
                </c:pt>
                <c:pt idx="2622">
                  <c:v>-0.33133788845400614</c:v>
                </c:pt>
                <c:pt idx="2623">
                  <c:v>-0.37905242451540877</c:v>
                </c:pt>
                <c:pt idx="2624">
                  <c:v>-0.42577929155686045</c:v>
                </c:pt>
                <c:pt idx="2625">
                  <c:v>-0.47139673681796895</c:v>
                </c:pt>
                <c:pt idx="2626">
                  <c:v>-0.51578589827724897</c:v>
                </c:pt>
                <c:pt idx="2627">
                  <c:v>-0.55883111436186361</c:v>
                </c:pt>
                <c:pt idx="2628">
                  <c:v>-0.60042022531860595</c:v>
                </c:pt>
                <c:pt idx="2629">
                  <c:v>-0.640444865460292</c:v>
                </c:pt>
                <c:pt idx="2630">
                  <c:v>-0.67880074552623892</c:v>
                </c:pt>
                <c:pt idx="2631">
                  <c:v>-0.71538792442120558</c:v>
                </c:pt>
                <c:pt idx="2632">
                  <c:v>-0.7501110696244242</c:v>
                </c:pt>
                <c:pt idx="2633">
                  <c:v>-0.78287970559060627</c:v>
                </c:pt>
                <c:pt idx="2634">
                  <c:v>-0.81360844949546529</c:v>
                </c:pt>
                <c:pt idx="2635">
                  <c:v>-0.84221723371135226</c:v>
                </c:pt>
                <c:pt idx="2636">
                  <c:v>-0.86863151443365705</c:v>
                </c:pt>
                <c:pt idx="2637">
                  <c:v>-0.8927824659140986</c:v>
                </c:pt>
                <c:pt idx="2638">
                  <c:v>-0.91460715979491392</c:v>
                </c:pt>
                <c:pt idx="2639">
                  <c:v>-0.93404872907664083</c:v>
                </c:pt>
                <c:pt idx="2640">
                  <c:v>-0.9510565162923178</c:v>
                </c:pt>
                <c:pt idx="2641">
                  <c:v>-0.96558620550184671</c:v>
                </c:pt>
                <c:pt idx="2642">
                  <c:v>-0.97759993776285958</c:v>
                </c:pt>
                <c:pt idx="2643">
                  <c:v>-0.98706640977689031</c:v>
                </c:pt>
                <c:pt idx="2644">
                  <c:v>-0.99396095545416996</c:v>
                </c:pt>
                <c:pt idx="2645">
                  <c:v>-0.99826561018417259</c:v>
                </c:pt>
                <c:pt idx="2646">
                  <c:v>-0.9999691576447175</c:v>
                </c:pt>
                <c:pt idx="2647">
                  <c:v>-0.99906715902749221</c:v>
                </c:pt>
                <c:pt idx="2648">
                  <c:v>-0.9955619646039483</c:v>
                </c:pt>
                <c:pt idx="2649">
                  <c:v>-0.98946270760135424</c:v>
                </c:pt>
                <c:pt idx="2650">
                  <c:v>-0.98078528040503021</c:v>
                </c:pt>
                <c:pt idx="2651">
                  <c:v>-0.96955229314872937</c:v>
                </c:pt>
                <c:pt idx="2652">
                  <c:v>-0.95579301480105061</c:v>
                </c:pt>
                <c:pt idx="2653">
                  <c:v>-0.93954329690147698</c:v>
                </c:pt>
                <c:pt idx="2654">
                  <c:v>-0.92084548014463319</c:v>
                </c:pt>
                <c:pt idx="2655">
                  <c:v>-0.8997482840562705</c:v>
                </c:pt>
                <c:pt idx="2656">
                  <c:v>-0.87630668004831924</c:v>
                </c:pt>
                <c:pt idx="2657">
                  <c:v>-0.85058174818404919</c:v>
                </c:pt>
                <c:pt idx="2658">
                  <c:v>-0.82264051802613347</c:v>
                </c:pt>
                <c:pt idx="2659">
                  <c:v>-0.79255579398264653</c:v>
                </c:pt>
                <c:pt idx="2660">
                  <c:v>-0.76040596560607232</c:v>
                </c:pt>
                <c:pt idx="2661">
                  <c:v>-0.72627480333928029</c:v>
                </c:pt>
                <c:pt idx="2662">
                  <c:v>-0.6902512402411668</c:v>
                </c:pt>
                <c:pt idx="2663">
                  <c:v>-0.65242914026025467</c:v>
                </c:pt>
                <c:pt idx="2664">
                  <c:v>-0.61290705366032416</c:v>
                </c:pt>
                <c:pt idx="2665">
                  <c:v>-0.5717879602352639</c:v>
                </c:pt>
                <c:pt idx="2666">
                  <c:v>-0.52917900098210369</c:v>
                </c:pt>
                <c:pt idx="2667">
                  <c:v>-0.48519119893173768</c:v>
                </c:pt>
                <c:pt idx="2668">
                  <c:v>-0.43993916986428849</c:v>
                </c:pt>
                <c:pt idx="2669">
                  <c:v>-0.39354082366324855</c:v>
                </c:pt>
                <c:pt idx="2670">
                  <c:v>-0.34611705708626594</c:v>
                </c:pt>
                <c:pt idx="2671">
                  <c:v>-0.29779143875351122</c:v>
                </c:pt>
                <c:pt idx="2672">
                  <c:v>-0.24868988717391038</c:v>
                </c:pt>
                <c:pt idx="2673">
                  <c:v>-0.19894034264860205</c:v>
                </c:pt>
                <c:pt idx="2674">
                  <c:v>-0.14867243390616677</c:v>
                </c:pt>
                <c:pt idx="2675">
                  <c:v>-9.8017140338890738E-2</c:v>
                </c:pt>
                <c:pt idx="2676">
                  <c:v>-4.7106450719006709E-2</c:v>
                </c:pt>
                <c:pt idx="2677">
                  <c:v>3.9269807144324369E-3</c:v>
                </c:pt>
                <c:pt idx="2678">
                  <c:v>5.4950179903058713E-2</c:v>
                </c:pt>
                <c:pt idx="2679">
                  <c:v>0.10583019944999694</c:v>
                </c:pt>
                <c:pt idx="2680">
                  <c:v>0.15643446503091893</c:v>
                </c:pt>
                <c:pt idx="2681">
                  <c:v>0.20663112083346225</c:v>
                </c:pt>
                <c:pt idx="2682">
                  <c:v>0.25628937312391259</c:v>
                </c:pt>
                <c:pt idx="2683">
                  <c:v>0.30527983104706791</c:v>
                </c:pt>
                <c:pt idx="2684">
                  <c:v>0.35347484377044081</c:v>
                </c:pt>
                <c:pt idx="2685">
                  <c:v>0.40074883309450687</c:v>
                </c:pt>
                <c:pt idx="2686">
                  <c:v>0.44697862066269173</c:v>
                </c:pt>
                <c:pt idx="2687">
                  <c:v>0.49204374891810149</c:v>
                </c:pt>
                <c:pt idx="2688">
                  <c:v>0.53582679497101782</c:v>
                </c:pt>
                <c:pt idx="2689">
                  <c:v>0.57821367655893374</c:v>
                </c:pt>
                <c:pt idx="2690">
                  <c:v>0.61909394930239181</c:v>
                </c:pt>
                <c:pt idx="2691">
                  <c:v>0.65836109448184454</c:v>
                </c:pt>
                <c:pt idx="2692">
                  <c:v>0.69591279658551009</c:v>
                </c:pt>
                <c:pt idx="2693">
                  <c:v>0.73165120990546639</c:v>
                </c:pt>
                <c:pt idx="2694">
                  <c:v>0.76548321348699244</c:v>
                </c:pt>
                <c:pt idx="2695">
                  <c:v>0.79732065376697281</c:v>
                </c:pt>
                <c:pt idx="2696">
                  <c:v>0.82708057426923787</c:v>
                </c:pt>
                <c:pt idx="2697">
                  <c:v>0.8546854317579663</c:v>
                </c:pt>
                <c:pt idx="2698">
                  <c:v>0.88006329828662155</c:v>
                </c:pt>
                <c:pt idx="2699">
                  <c:v>0.90314804861513343</c:v>
                </c:pt>
                <c:pt idx="2700">
                  <c:v>0.92387953250764154</c:v>
                </c:pt>
                <c:pt idx="2701">
                  <c:v>0.94220373146156877</c:v>
                </c:pt>
                <c:pt idx="2702">
                  <c:v>0.95807289945958229</c:v>
                </c:pt>
                <c:pt idx="2703">
                  <c:v>0.97144568737796755</c:v>
                </c:pt>
                <c:pt idx="2704">
                  <c:v>0.98228725072690448</c:v>
                </c:pt>
                <c:pt idx="2705">
                  <c:v>0.99056934044226885</c:v>
                </c:pt>
                <c:pt idx="2706">
                  <c:v>0.99627037649211736</c:v>
                </c:pt>
                <c:pt idx="2707">
                  <c:v>0.9993755041061696</c:v>
                </c:pt>
                <c:pt idx="2708">
                  <c:v>0.99987663248181102</c:v>
                </c:pt>
                <c:pt idx="2709">
                  <c:v>0.99777245586569585</c:v>
                </c:pt>
                <c:pt idx="2710">
                  <c:v>0.99306845695605162</c:v>
                </c:pt>
                <c:pt idx="2711">
                  <c:v>0.98577689261681756</c:v>
                </c:pt>
                <c:pt idx="2712">
                  <c:v>0.97591676194084176</c:v>
                </c:pt>
                <c:pt idx="2713">
                  <c:v>0.96351375674531825</c:v>
                </c:pt>
                <c:pt idx="2714">
                  <c:v>0.94860019462853351</c:v>
                </c:pt>
                <c:pt idx="2715">
                  <c:v>0.93121493476230188</c:v>
                </c:pt>
                <c:pt idx="2716">
                  <c:v>0.9114032766393948</c:v>
                </c:pt>
                <c:pt idx="2717">
                  <c:v>0.88921684204008777</c:v>
                </c:pt>
                <c:pt idx="2718">
                  <c:v>0.864713440524989</c:v>
                </c:pt>
                <c:pt idx="2719">
                  <c:v>0.83795691880500289</c:v>
                </c:pt>
                <c:pt idx="2720">
                  <c:v>0.80901699438062014</c:v>
                </c:pt>
                <c:pt idx="2721">
                  <c:v>0.77796907388408387</c:v>
                </c:pt>
                <c:pt idx="2722">
                  <c:v>0.74489405659805996</c:v>
                </c:pt>
                <c:pt idx="2723">
                  <c:v>0.70987812366208602</c:v>
                </c:pt>
                <c:pt idx="2724">
                  <c:v>0.67301251351690916</c:v>
                </c:pt>
                <c:pt idx="2725">
                  <c:v>0.63439328417110263</c:v>
                </c:pt>
                <c:pt idx="2726">
                  <c:v>0.5941210629097976</c:v>
                </c:pt>
                <c:pt idx="2727">
                  <c:v>0.55230078409759098</c:v>
                </c:pt>
                <c:pt idx="2728">
                  <c:v>0.50904141575869721</c:v>
                </c:pt>
                <c:pt idx="2729">
                  <c:v>0.46445567564712209</c:v>
                </c:pt>
                <c:pt idx="2730">
                  <c:v>0.41865973754623681</c:v>
                </c:pt>
                <c:pt idx="2731">
                  <c:v>0.37177292856318944</c:v>
                </c:pt>
                <c:pt idx="2732">
                  <c:v>0.32391741820732461</c:v>
                </c:pt>
                <c:pt idx="2733">
                  <c:v>0.27521790006171426</c:v>
                </c:pt>
                <c:pt idx="2734">
                  <c:v>0.22580126687854968</c:v>
                </c:pt>
                <c:pt idx="2735">
                  <c:v>0.1757962799438991</c:v>
                </c:pt>
                <c:pt idx="2736">
                  <c:v>0.12533323357395076</c:v>
                </c:pt>
                <c:pt idx="2737">
                  <c:v>7.4543615616584874E-2</c:v>
                </c:pt>
                <c:pt idx="2738">
                  <c:v>2.3559764843357416E-2</c:v>
                </c:pt>
                <c:pt idx="2739">
                  <c:v>-2.7485473876156404E-2</c:v>
                </c:pt>
                <c:pt idx="2740">
                  <c:v>-7.8459095718126662E-2</c:v>
                </c:pt>
                <c:pt idx="2741">
                  <c:v>-0.12922828246575191</c:v>
                </c:pt>
                <c:pt idx="2742">
                  <c:v>-0.17966074858360445</c:v>
                </c:pt>
                <c:pt idx="2743">
                  <c:v>-0.22962508590446137</c:v>
                </c:pt>
                <c:pt idx="2744">
                  <c:v>-0.27899110602987115</c:v>
                </c:pt>
                <c:pt idx="2745">
                  <c:v>-0.32763017955246027</c:v>
                </c:pt>
                <c:pt idx="2746">
                  <c:v>-0.37541557121622599</c:v>
                </c:pt>
                <c:pt idx="2747">
                  <c:v>-0.42222277014108228</c:v>
                </c:pt>
                <c:pt idx="2748">
                  <c:v>-0.46792981425191371</c:v>
                </c:pt>
                <c:pt idx="2749">
                  <c:v>-0.51241760806602366</c:v>
                </c:pt>
                <c:pt idx="2750">
                  <c:v>-0.55557023301145636</c:v>
                </c:pt>
                <c:pt idx="2751">
                  <c:v>-0.59727524946771016</c:v>
                </c:pt>
                <c:pt idx="2752">
                  <c:v>-0.63742398974112036</c:v>
                </c:pt>
                <c:pt idx="2753">
                  <c:v>-0.67591184121250625</c:v>
                </c:pt>
                <c:pt idx="2754">
                  <c:v>-0.71263851891831487</c:v>
                </c:pt>
                <c:pt idx="2755">
                  <c:v>-0.74750832685607294</c:v>
                </c:pt>
                <c:pt idx="2756">
                  <c:v>-0.7804304073321896</c:v>
                </c:pt>
                <c:pt idx="2757">
                  <c:v>-0.81131897770325279</c:v>
                </c:pt>
                <c:pt idx="2758">
                  <c:v>-0.8400935538936003</c:v>
                </c:pt>
                <c:pt idx="2759">
                  <c:v>-0.86667916010665214</c:v>
                </c:pt>
                <c:pt idx="2760">
                  <c:v>-0.89100652418389803</c:v>
                </c:pt>
                <c:pt idx="2761">
                  <c:v>-0.91301225810224829</c:v>
                </c:pt>
                <c:pt idx="2762">
                  <c:v>-0.93263902313953206</c:v>
                </c:pt>
                <c:pt idx="2763">
                  <c:v>-0.9498356792778303</c:v>
                </c:pt>
                <c:pt idx="2764">
                  <c:v>-0.96455741845519349</c:v>
                </c:pt>
                <c:pt idx="2765">
                  <c:v>-0.97676588131875108</c:v>
                </c:pt>
                <c:pt idx="2766">
                  <c:v>-0.9864292571748704</c:v>
                </c:pt>
                <c:pt idx="2767">
                  <c:v>-0.99352236687589979</c:v>
                </c:pt>
                <c:pt idx="2768">
                  <c:v>-0.99802672842765017</c:v>
                </c:pt>
                <c:pt idx="2769">
                  <c:v>-0.99993060514656074</c:v>
                </c:pt>
                <c:pt idx="2770">
                  <c:v>-0.99922903624111248</c:v>
                </c:pt>
                <c:pt idx="2771">
                  <c:v>-0.99592384973779269</c:v>
                </c:pt>
                <c:pt idx="2772">
                  <c:v>-0.99002365771795542</c:v>
                </c:pt>
                <c:pt idx="2773">
                  <c:v>-0.98154383387792954</c:v>
                </c:pt>
                <c:pt idx="2774">
                  <c:v>-0.97050647347093377</c:v>
                </c:pt>
                <c:pt idx="2775">
                  <c:v>-0.95694033573509629</c:v>
                </c:pt>
                <c:pt idx="2776">
                  <c:v>-0.94088076895759465</c:v>
                </c:pt>
                <c:pt idx="2777">
                  <c:v>-0.92236961837027975</c:v>
                </c:pt>
                <c:pt idx="2778">
                  <c:v>-0.90145511711655046</c:v>
                </c:pt>
                <c:pt idx="2779">
                  <c:v>-0.87819176057391535</c:v>
                </c:pt>
                <c:pt idx="2780">
                  <c:v>-0.85264016435930223</c:v>
                </c:pt>
                <c:pt idx="2781">
                  <c:v>-0.82486690638740001</c:v>
                </c:pt>
                <c:pt idx="2782">
                  <c:v>-0.79494435339355851</c:v>
                </c:pt>
                <c:pt idx="2783">
                  <c:v>-0.76295047237305325</c:v>
                </c:pt>
                <c:pt idx="2784">
                  <c:v>-0.72896862742825463</c:v>
                </c:pt>
                <c:pt idx="2785">
                  <c:v>-0.69308736255284131</c:v>
                </c:pt>
                <c:pt idx="2786">
                  <c:v>-0.65540017091934288</c:v>
                </c:pt>
                <c:pt idx="2787">
                  <c:v>-0.61600525127080497</c:v>
                </c:pt>
                <c:pt idx="2788">
                  <c:v>-0.57500525205147779</c:v>
                </c:pt>
                <c:pt idx="2789">
                  <c:v>-0.53250700394342299</c:v>
                </c:pt>
                <c:pt idx="2790">
                  <c:v>-0.48862124150569736</c:v>
                </c:pt>
                <c:pt idx="2791">
                  <c:v>-0.44346231464123853</c:v>
                </c:pt>
                <c:pt idx="2792">
                  <c:v>-0.39714789064397499</c:v>
                </c:pt>
                <c:pt idx="2793">
                  <c:v>-0.34979864760172003</c:v>
                </c:pt>
                <c:pt idx="2794">
                  <c:v>-0.30153795995407323</c:v>
                </c:pt>
                <c:pt idx="2795">
                  <c:v>-0.25249157702490432</c:v>
                </c:pt>
                <c:pt idx="2796">
                  <c:v>-0.20278729536634729</c:v>
                </c:pt>
                <c:pt idx="2797">
                  <c:v>-0.15255462576905426</c:v>
                </c:pt>
                <c:pt idx="2798">
                  <c:v>-0.10192445580506787</c:v>
                </c:pt>
                <c:pt idx="2799">
                  <c:v>-5.1028708784007941E-2</c:v>
                </c:pt>
                <c:pt idx="2800">
                  <c:v>-1.0068635920672253E-11</c:v>
                </c:pt>
                <c:pt idx="2801">
                  <c:v>5.102870876389691E-2</c:v>
                </c:pt>
                <c:pt idx="2802">
                  <c:v>0.1019244557850072</c:v>
                </c:pt>
                <c:pt idx="2803">
                  <c:v>0.15255462574912462</c:v>
                </c:pt>
                <c:pt idx="2804">
                  <c:v>0.20278729534662843</c:v>
                </c:pt>
                <c:pt idx="2805">
                  <c:v>0.25249157700536451</c:v>
                </c:pt>
                <c:pt idx="2806">
                  <c:v>0.30153795993484617</c:v>
                </c:pt>
                <c:pt idx="2807">
                  <c:v>0.3497986475828283</c:v>
                </c:pt>
                <c:pt idx="2808">
                  <c:v>0.39714789062549394</c:v>
                </c:pt>
                <c:pt idx="2809">
                  <c:v>0.44346231462316416</c:v>
                </c:pt>
                <c:pt idx="2810">
                  <c:v>0.48862124148812763</c:v>
                </c:pt>
                <c:pt idx="2811">
                  <c:v>0.53250700392640238</c:v>
                </c:pt>
                <c:pt idx="2812">
                  <c:v>0.57500525203497921</c:v>
                </c:pt>
                <c:pt idx="2813">
                  <c:v>0.61600525125491956</c:v>
                </c:pt>
                <c:pt idx="2814">
                  <c:v>0.65540017090411207</c:v>
                </c:pt>
                <c:pt idx="2815">
                  <c:v>0.69308736253830472</c:v>
                </c:pt>
                <c:pt idx="2816">
                  <c:v>0.72896862741445023</c:v>
                </c:pt>
                <c:pt idx="2817">
                  <c:v>0.76295047236003533</c:v>
                </c:pt>
                <c:pt idx="2818">
                  <c:v>0.79494435338134151</c:v>
                </c:pt>
                <c:pt idx="2819">
                  <c:v>0.8248669063759998</c:v>
                </c:pt>
                <c:pt idx="2820">
                  <c:v>0.85264016434876566</c:v>
                </c:pt>
                <c:pt idx="2821">
                  <c:v>0.8781917605642835</c:v>
                </c:pt>
                <c:pt idx="2822">
                  <c:v>0.90145511710783355</c:v>
                </c:pt>
                <c:pt idx="2823">
                  <c:v>0.92236961836247866</c:v>
                </c:pt>
                <c:pt idx="2824">
                  <c:v>0.94088076895076378</c:v>
                </c:pt>
                <c:pt idx="2825">
                  <c:v>0.95694033572924253</c:v>
                </c:pt>
                <c:pt idx="2826">
                  <c:v>0.97050647346607921</c:v>
                </c:pt>
                <c:pt idx="2827">
                  <c:v>0.98154383387407318</c:v>
                </c:pt>
                <c:pt idx="2828">
                  <c:v>0.99002365771511813</c:v>
                </c:pt>
                <c:pt idx="2829">
                  <c:v>0.99592384973597636</c:v>
                </c:pt>
                <c:pt idx="2830">
                  <c:v>0.99922903624032078</c:v>
                </c:pt>
                <c:pt idx="2831">
                  <c:v>0.99993060514679799</c:v>
                </c:pt>
                <c:pt idx="2832">
                  <c:v>0.99802672842891638</c:v>
                </c:pt>
                <c:pt idx="2833">
                  <c:v>0.99352236687819129</c:v>
                </c:pt>
                <c:pt idx="2834">
                  <c:v>0.98642925717818608</c:v>
                </c:pt>
                <c:pt idx="2835">
                  <c:v>0.97676588132307285</c:v>
                </c:pt>
                <c:pt idx="2836">
                  <c:v>0.96455741846050713</c:v>
                </c:pt>
                <c:pt idx="2837">
                  <c:v>0.94983567928413715</c:v>
                </c:pt>
                <c:pt idx="2838">
                  <c:v>0.93263902314680802</c:v>
                </c:pt>
                <c:pt idx="2839">
                  <c:v>0.91301225811046294</c:v>
                </c:pt>
                <c:pt idx="2840">
                  <c:v>0.89100652419304016</c:v>
                </c:pt>
                <c:pt idx="2841">
                  <c:v>0.86667916011671209</c:v>
                </c:pt>
                <c:pt idx="2842">
                  <c:v>0.84009355390453899</c:v>
                </c:pt>
                <c:pt idx="2843">
                  <c:v>0.81131897771504169</c:v>
                </c:pt>
                <c:pt idx="2844">
                  <c:v>0.78043040734479796</c:v>
                </c:pt>
                <c:pt idx="2845">
                  <c:v>0.74750832686946811</c:v>
                </c:pt>
                <c:pt idx="2846">
                  <c:v>0.71263851893244179</c:v>
                </c:pt>
                <c:pt idx="2847">
                  <c:v>0.67591184122734715</c:v>
                </c:pt>
                <c:pt idx="2848">
                  <c:v>0.63742398975665826</c:v>
                </c:pt>
                <c:pt idx="2849">
                  <c:v>0.59727524948388377</c:v>
                </c:pt>
                <c:pt idx="2850">
                  <c:v>0.55557023302819986</c:v>
                </c:pt>
                <c:pt idx="2851">
                  <c:v>0.51241760808331627</c:v>
                </c:pt>
                <c:pt idx="2852">
                  <c:v>0.46792981426973546</c:v>
                </c:pt>
                <c:pt idx="2853">
                  <c:v>0.42222277015936233</c:v>
                </c:pt>
                <c:pt idx="2854">
                  <c:v>0.3754155712349167</c:v>
                </c:pt>
                <c:pt idx="2855">
                  <c:v>0.32763017957151291</c:v>
                </c:pt>
                <c:pt idx="2856">
                  <c:v>0.27899110604920885</c:v>
                </c:pt>
                <c:pt idx="2857">
                  <c:v>0.22962508592406056</c:v>
                </c:pt>
                <c:pt idx="2858">
                  <c:v>0.17966074860341405</c:v>
                </c:pt>
                <c:pt idx="2859">
                  <c:v>0.1292282824857485</c:v>
                </c:pt>
                <c:pt idx="2860">
                  <c:v>7.8459095738230192E-2</c:v>
                </c:pt>
                <c:pt idx="2861">
                  <c:v>2.748547389628607E-2</c:v>
                </c:pt>
                <c:pt idx="2862">
                  <c:v>-2.3559764823168905E-2</c:v>
                </c:pt>
                <c:pt idx="2863">
                  <c:v>-7.4543615596475293E-2</c:v>
                </c:pt>
                <c:pt idx="2864">
                  <c:v>-0.12533323355394407</c:v>
                </c:pt>
                <c:pt idx="2865">
                  <c:v>-0.17579627992407543</c:v>
                </c:pt>
                <c:pt idx="2866">
                  <c:v>-0.22580126685893248</c:v>
                </c:pt>
                <c:pt idx="2867">
                  <c:v>-0.27521790004235464</c:v>
                </c:pt>
                <c:pt idx="2868">
                  <c:v>-0.32391741818827302</c:v>
                </c:pt>
                <c:pt idx="2869">
                  <c:v>-0.37177292854449556</c:v>
                </c:pt>
                <c:pt idx="2870">
                  <c:v>-0.41865973752792346</c:v>
                </c:pt>
                <c:pt idx="2871">
                  <c:v>-0.46445567562928858</c:v>
                </c:pt>
                <c:pt idx="2872">
                  <c:v>-0.50904141574133976</c:v>
                </c:pt>
                <c:pt idx="2873">
                  <c:v>-0.55230078408077998</c:v>
                </c:pt>
                <c:pt idx="2874">
                  <c:v>-0.5941210628935768</c:v>
                </c:pt>
                <c:pt idx="2875">
                  <c:v>-0.63439328415553631</c:v>
                </c:pt>
                <c:pt idx="2876">
                  <c:v>-0.67301251350201496</c:v>
                </c:pt>
                <c:pt idx="2877">
                  <c:v>-0.70987812364788283</c:v>
                </c:pt>
                <c:pt idx="2878">
                  <c:v>-0.74489405658460572</c:v>
                </c:pt>
                <c:pt idx="2879">
                  <c:v>-0.77796907387143155</c:v>
                </c:pt>
                <c:pt idx="2880">
                  <c:v>-0.80901699436875041</c:v>
                </c:pt>
                <c:pt idx="2881">
                  <c:v>-0.8379569187939977</c:v>
                </c:pt>
                <c:pt idx="2882">
                  <c:v>-0.86471344051486043</c:v>
                </c:pt>
                <c:pt idx="2883">
                  <c:v>-0.88921684203086215</c:v>
                </c:pt>
                <c:pt idx="2884">
                  <c:v>-0.91140327663109633</c:v>
                </c:pt>
                <c:pt idx="2885">
                  <c:v>-0.93121493475496242</c:v>
                </c:pt>
                <c:pt idx="2886">
                  <c:v>-0.9486001946221696</c:v>
                </c:pt>
                <c:pt idx="2887">
                  <c:v>-0.96351375673992068</c:v>
                </c:pt>
                <c:pt idx="2888">
                  <c:v>-0.97591676193644272</c:v>
                </c:pt>
                <c:pt idx="2889">
                  <c:v>-0.98577689261343338</c:v>
                </c:pt>
                <c:pt idx="2890">
                  <c:v>-0.9930684569536814</c:v>
                </c:pt>
                <c:pt idx="2891">
                  <c:v>-0.99777245586435059</c:v>
                </c:pt>
                <c:pt idx="2892">
                  <c:v>-0.99987663248149428</c:v>
                </c:pt>
                <c:pt idx="2893">
                  <c:v>-0.99937550410688125</c:v>
                </c:pt>
                <c:pt idx="2894">
                  <c:v>-0.99627037649385741</c:v>
                </c:pt>
                <c:pt idx="2895">
                  <c:v>-0.99056934044503175</c:v>
                </c:pt>
                <c:pt idx="2896">
                  <c:v>-0.98228725073067247</c:v>
                </c:pt>
                <c:pt idx="2897">
                  <c:v>-0.97144568738274539</c:v>
                </c:pt>
                <c:pt idx="2898">
                  <c:v>-0.95807289946536023</c:v>
                </c:pt>
                <c:pt idx="2899">
                  <c:v>-0.94220373146832503</c:v>
                </c:pt>
                <c:pt idx="2900">
                  <c:v>-0.9238795325153587</c:v>
                </c:pt>
                <c:pt idx="2901">
                  <c:v>-0.90314804862377895</c:v>
                </c:pt>
                <c:pt idx="2902">
                  <c:v>-0.88006329829619734</c:v>
                </c:pt>
                <c:pt idx="2903">
                  <c:v>-0.85468543176842049</c:v>
                </c:pt>
                <c:pt idx="2904">
                  <c:v>-0.8270805742805567</c:v>
                </c:pt>
                <c:pt idx="2905">
                  <c:v>-0.79732065377914385</c:v>
                </c:pt>
                <c:pt idx="2906">
                  <c:v>-0.76548321349996817</c:v>
                </c:pt>
                <c:pt idx="2907">
                  <c:v>-0.73165120991919352</c:v>
                </c:pt>
                <c:pt idx="2908">
                  <c:v>-0.69591279659999161</c:v>
                </c:pt>
                <c:pt idx="2909">
                  <c:v>-0.65836109449702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7C-425C-A55B-4519EA287C36}"/>
            </c:ext>
          </c:extLst>
        </c:ser>
        <c:ser>
          <c:idx val="1"/>
          <c:order val="2"/>
          <c:tx>
            <c:strRef>
              <c:f>'PID Reaction'!$E$5</c:f>
              <c:strCache>
                <c:ptCount val="1"/>
                <c:pt idx="0">
                  <c:v>D-Term Reaction</c:v>
                </c:pt>
              </c:strCache>
            </c:strRef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2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PID Reaction'!$A$6:$A$2915</c:f>
              <c:numCache>
                <c:formatCode>0.00</c:formatCode>
                <c:ptCount val="2910"/>
                <c:pt idx="0" formatCode="General">
                  <c:v>0</c:v>
                </c:pt>
                <c:pt idx="1">
                  <c:v>1.25E-4</c:v>
                </c:pt>
                <c:pt idx="2">
                  <c:v>2.5000000000000001E-4</c:v>
                </c:pt>
                <c:pt idx="3">
                  <c:v>3.7500000000000001E-4</c:v>
                </c:pt>
                <c:pt idx="4">
                  <c:v>5.0000000000000001E-4</c:v>
                </c:pt>
                <c:pt idx="5">
                  <c:v>6.2500000000000001E-4</c:v>
                </c:pt>
                <c:pt idx="6">
                  <c:v>7.5000000000000002E-4</c:v>
                </c:pt>
                <c:pt idx="7">
                  <c:v>8.7500000000000002E-4</c:v>
                </c:pt>
                <c:pt idx="8">
                  <c:v>1E-3</c:v>
                </c:pt>
                <c:pt idx="9">
                  <c:v>1.1250000000000001E-3</c:v>
                </c:pt>
                <c:pt idx="10">
                  <c:v>1.2500000000000002E-3</c:v>
                </c:pt>
                <c:pt idx="11">
                  <c:v>1.3750000000000004E-3</c:v>
                </c:pt>
                <c:pt idx="12">
                  <c:v>1.5000000000000005E-3</c:v>
                </c:pt>
                <c:pt idx="13">
                  <c:v>1.6250000000000006E-3</c:v>
                </c:pt>
                <c:pt idx="14">
                  <c:v>1.7500000000000007E-3</c:v>
                </c:pt>
                <c:pt idx="15">
                  <c:v>1.8750000000000008E-3</c:v>
                </c:pt>
                <c:pt idx="16">
                  <c:v>2.0000000000000009E-3</c:v>
                </c:pt>
                <c:pt idx="17">
                  <c:v>2.125000000000001E-3</c:v>
                </c:pt>
                <c:pt idx="18">
                  <c:v>2.2500000000000011E-3</c:v>
                </c:pt>
                <c:pt idx="19">
                  <c:v>2.3750000000000012E-3</c:v>
                </c:pt>
                <c:pt idx="20">
                  <c:v>2.5000000000000014E-3</c:v>
                </c:pt>
                <c:pt idx="21">
                  <c:v>2.6250000000000015E-3</c:v>
                </c:pt>
                <c:pt idx="22">
                  <c:v>2.7500000000000016E-3</c:v>
                </c:pt>
                <c:pt idx="23">
                  <c:v>2.8750000000000017E-3</c:v>
                </c:pt>
                <c:pt idx="24">
                  <c:v>3.0000000000000018E-3</c:v>
                </c:pt>
                <c:pt idx="25">
                  <c:v>3.1250000000000019E-3</c:v>
                </c:pt>
                <c:pt idx="26">
                  <c:v>3.250000000000002E-3</c:v>
                </c:pt>
                <c:pt idx="27">
                  <c:v>3.3750000000000021E-3</c:v>
                </c:pt>
                <c:pt idx="28">
                  <c:v>3.5000000000000022E-3</c:v>
                </c:pt>
                <c:pt idx="29">
                  <c:v>3.6250000000000024E-3</c:v>
                </c:pt>
                <c:pt idx="30">
                  <c:v>3.7500000000000025E-3</c:v>
                </c:pt>
                <c:pt idx="31">
                  <c:v>3.8750000000000026E-3</c:v>
                </c:pt>
                <c:pt idx="32">
                  <c:v>4.0000000000000027E-3</c:v>
                </c:pt>
                <c:pt idx="33">
                  <c:v>4.1250000000000028E-3</c:v>
                </c:pt>
                <c:pt idx="34">
                  <c:v>4.2500000000000029E-3</c:v>
                </c:pt>
                <c:pt idx="35">
                  <c:v>4.375000000000003E-3</c:v>
                </c:pt>
                <c:pt idx="36">
                  <c:v>4.5000000000000031E-3</c:v>
                </c:pt>
                <c:pt idx="37">
                  <c:v>4.6250000000000032E-3</c:v>
                </c:pt>
                <c:pt idx="38">
                  <c:v>4.7500000000000034E-3</c:v>
                </c:pt>
                <c:pt idx="39">
                  <c:v>4.8750000000000035E-3</c:v>
                </c:pt>
                <c:pt idx="40">
                  <c:v>5.0000000000000036E-3</c:v>
                </c:pt>
                <c:pt idx="41">
                  <c:v>5.1250000000000037E-3</c:v>
                </c:pt>
                <c:pt idx="42">
                  <c:v>5.2500000000000038E-3</c:v>
                </c:pt>
                <c:pt idx="43">
                  <c:v>5.3750000000000039E-3</c:v>
                </c:pt>
                <c:pt idx="44">
                  <c:v>5.500000000000004E-3</c:v>
                </c:pt>
                <c:pt idx="45">
                  <c:v>5.6250000000000041E-3</c:v>
                </c:pt>
                <c:pt idx="46">
                  <c:v>5.7500000000000042E-3</c:v>
                </c:pt>
                <c:pt idx="47">
                  <c:v>5.8750000000000044E-3</c:v>
                </c:pt>
                <c:pt idx="48">
                  <c:v>6.0000000000000045E-3</c:v>
                </c:pt>
                <c:pt idx="49">
                  <c:v>6.1250000000000046E-3</c:v>
                </c:pt>
                <c:pt idx="50">
                  <c:v>6.2500000000000047E-3</c:v>
                </c:pt>
                <c:pt idx="51">
                  <c:v>6.3750000000000048E-3</c:v>
                </c:pt>
                <c:pt idx="52">
                  <c:v>6.5000000000000049E-3</c:v>
                </c:pt>
                <c:pt idx="53">
                  <c:v>6.625000000000005E-3</c:v>
                </c:pt>
                <c:pt idx="54">
                  <c:v>6.7500000000000051E-3</c:v>
                </c:pt>
                <c:pt idx="55">
                  <c:v>6.8750000000000052E-3</c:v>
                </c:pt>
                <c:pt idx="56">
                  <c:v>7.0000000000000053E-3</c:v>
                </c:pt>
                <c:pt idx="57">
                  <c:v>7.1250000000000055E-3</c:v>
                </c:pt>
                <c:pt idx="58">
                  <c:v>7.2500000000000056E-3</c:v>
                </c:pt>
                <c:pt idx="59">
                  <c:v>7.3750000000000057E-3</c:v>
                </c:pt>
                <c:pt idx="60">
                  <c:v>7.5000000000000058E-3</c:v>
                </c:pt>
                <c:pt idx="61">
                  <c:v>7.6250000000000059E-3</c:v>
                </c:pt>
                <c:pt idx="62">
                  <c:v>7.750000000000006E-3</c:v>
                </c:pt>
                <c:pt idx="63">
                  <c:v>7.8750000000000053E-3</c:v>
                </c:pt>
                <c:pt idx="64">
                  <c:v>8.0000000000000054E-3</c:v>
                </c:pt>
                <c:pt idx="65">
                  <c:v>8.1250000000000055E-3</c:v>
                </c:pt>
                <c:pt idx="66">
                  <c:v>8.2500000000000056E-3</c:v>
                </c:pt>
                <c:pt idx="67">
                  <c:v>8.3750000000000057E-3</c:v>
                </c:pt>
                <c:pt idx="68">
                  <c:v>8.5000000000000058E-3</c:v>
                </c:pt>
                <c:pt idx="69">
                  <c:v>8.6250000000000059E-3</c:v>
                </c:pt>
                <c:pt idx="70">
                  <c:v>8.750000000000006E-3</c:v>
                </c:pt>
                <c:pt idx="71">
                  <c:v>8.8750000000000061E-3</c:v>
                </c:pt>
                <c:pt idx="72">
                  <c:v>9.0000000000000063E-3</c:v>
                </c:pt>
                <c:pt idx="73">
                  <c:v>9.1250000000000064E-3</c:v>
                </c:pt>
                <c:pt idx="74">
                  <c:v>9.2500000000000065E-3</c:v>
                </c:pt>
                <c:pt idx="75">
                  <c:v>9.3750000000000066E-3</c:v>
                </c:pt>
                <c:pt idx="76">
                  <c:v>9.5000000000000067E-3</c:v>
                </c:pt>
                <c:pt idx="77">
                  <c:v>9.6250000000000068E-3</c:v>
                </c:pt>
                <c:pt idx="78">
                  <c:v>9.7500000000000069E-3</c:v>
                </c:pt>
                <c:pt idx="79">
                  <c:v>9.875000000000007E-3</c:v>
                </c:pt>
                <c:pt idx="80">
                  <c:v>1.0000000000000007E-2</c:v>
                </c:pt>
                <c:pt idx="81">
                  <c:v>1.0125000000000007E-2</c:v>
                </c:pt>
                <c:pt idx="82">
                  <c:v>1.0250000000000007E-2</c:v>
                </c:pt>
                <c:pt idx="83">
                  <c:v>1.0375000000000007E-2</c:v>
                </c:pt>
                <c:pt idx="84">
                  <c:v>1.0500000000000008E-2</c:v>
                </c:pt>
                <c:pt idx="85">
                  <c:v>1.0625000000000008E-2</c:v>
                </c:pt>
                <c:pt idx="86">
                  <c:v>1.0750000000000008E-2</c:v>
                </c:pt>
                <c:pt idx="87">
                  <c:v>1.0875000000000008E-2</c:v>
                </c:pt>
                <c:pt idx="88">
                  <c:v>1.1000000000000008E-2</c:v>
                </c:pt>
                <c:pt idx="89">
                  <c:v>1.1125000000000008E-2</c:v>
                </c:pt>
                <c:pt idx="90">
                  <c:v>1.1250000000000008E-2</c:v>
                </c:pt>
                <c:pt idx="91">
                  <c:v>1.1375000000000008E-2</c:v>
                </c:pt>
                <c:pt idx="92">
                  <c:v>1.1500000000000008E-2</c:v>
                </c:pt>
                <c:pt idx="93">
                  <c:v>1.1625000000000009E-2</c:v>
                </c:pt>
                <c:pt idx="94">
                  <c:v>1.1750000000000009E-2</c:v>
                </c:pt>
                <c:pt idx="95">
                  <c:v>1.1875000000000009E-2</c:v>
                </c:pt>
                <c:pt idx="96">
                  <c:v>1.2000000000000009E-2</c:v>
                </c:pt>
                <c:pt idx="97">
                  <c:v>1.2125000000000009E-2</c:v>
                </c:pt>
                <c:pt idx="98">
                  <c:v>1.2250000000000009E-2</c:v>
                </c:pt>
                <c:pt idx="99">
                  <c:v>1.2375000000000009E-2</c:v>
                </c:pt>
                <c:pt idx="100">
                  <c:v>1.2500000000000009E-2</c:v>
                </c:pt>
                <c:pt idx="101">
                  <c:v>1.2625000000000009E-2</c:v>
                </c:pt>
                <c:pt idx="102">
                  <c:v>1.275000000000001E-2</c:v>
                </c:pt>
                <c:pt idx="103">
                  <c:v>1.287500000000001E-2</c:v>
                </c:pt>
                <c:pt idx="104">
                  <c:v>1.300000000000001E-2</c:v>
                </c:pt>
                <c:pt idx="105">
                  <c:v>1.312500000000001E-2</c:v>
                </c:pt>
                <c:pt idx="106">
                  <c:v>1.325000000000001E-2</c:v>
                </c:pt>
                <c:pt idx="107">
                  <c:v>1.337500000000001E-2</c:v>
                </c:pt>
                <c:pt idx="108">
                  <c:v>1.350000000000001E-2</c:v>
                </c:pt>
                <c:pt idx="109">
                  <c:v>1.362500000000001E-2</c:v>
                </c:pt>
                <c:pt idx="110">
                  <c:v>1.375000000000001E-2</c:v>
                </c:pt>
                <c:pt idx="111">
                  <c:v>1.3875000000000011E-2</c:v>
                </c:pt>
                <c:pt idx="112">
                  <c:v>1.4000000000000011E-2</c:v>
                </c:pt>
                <c:pt idx="113">
                  <c:v>1.4125000000000011E-2</c:v>
                </c:pt>
                <c:pt idx="114">
                  <c:v>1.4250000000000011E-2</c:v>
                </c:pt>
                <c:pt idx="115">
                  <c:v>1.4375000000000011E-2</c:v>
                </c:pt>
                <c:pt idx="116">
                  <c:v>1.4500000000000011E-2</c:v>
                </c:pt>
                <c:pt idx="117">
                  <c:v>1.4625000000000011E-2</c:v>
                </c:pt>
                <c:pt idx="118">
                  <c:v>1.4750000000000011E-2</c:v>
                </c:pt>
                <c:pt idx="119">
                  <c:v>1.4875000000000011E-2</c:v>
                </c:pt>
                <c:pt idx="120">
                  <c:v>1.5000000000000012E-2</c:v>
                </c:pt>
                <c:pt idx="121">
                  <c:v>1.5125000000000012E-2</c:v>
                </c:pt>
                <c:pt idx="122">
                  <c:v>1.5250000000000012E-2</c:v>
                </c:pt>
                <c:pt idx="123">
                  <c:v>1.5375000000000012E-2</c:v>
                </c:pt>
                <c:pt idx="124">
                  <c:v>1.5500000000000012E-2</c:v>
                </c:pt>
                <c:pt idx="125">
                  <c:v>1.562500000000001E-2</c:v>
                </c:pt>
                <c:pt idx="126">
                  <c:v>1.5750000000000011E-2</c:v>
                </c:pt>
                <c:pt idx="127">
                  <c:v>1.5875000000000011E-2</c:v>
                </c:pt>
                <c:pt idx="128">
                  <c:v>1.6000000000000011E-2</c:v>
                </c:pt>
                <c:pt idx="129">
                  <c:v>1.6125000000000011E-2</c:v>
                </c:pt>
                <c:pt idx="130">
                  <c:v>1.6250000000000011E-2</c:v>
                </c:pt>
                <c:pt idx="131">
                  <c:v>1.6375000000000011E-2</c:v>
                </c:pt>
                <c:pt idx="132">
                  <c:v>1.6500000000000011E-2</c:v>
                </c:pt>
                <c:pt idx="133">
                  <c:v>1.6625000000000011E-2</c:v>
                </c:pt>
                <c:pt idx="134">
                  <c:v>1.6750000000000011E-2</c:v>
                </c:pt>
                <c:pt idx="135">
                  <c:v>1.6875000000000012E-2</c:v>
                </c:pt>
                <c:pt idx="136">
                  <c:v>1.7000000000000012E-2</c:v>
                </c:pt>
                <c:pt idx="137">
                  <c:v>1.7125000000000012E-2</c:v>
                </c:pt>
                <c:pt idx="138">
                  <c:v>1.7250000000000012E-2</c:v>
                </c:pt>
                <c:pt idx="139">
                  <c:v>1.7375000000000012E-2</c:v>
                </c:pt>
                <c:pt idx="140">
                  <c:v>1.7500000000000012E-2</c:v>
                </c:pt>
                <c:pt idx="141">
                  <c:v>1.7625000000000012E-2</c:v>
                </c:pt>
                <c:pt idx="142">
                  <c:v>1.7750000000000012E-2</c:v>
                </c:pt>
                <c:pt idx="143">
                  <c:v>1.7875000000000012E-2</c:v>
                </c:pt>
                <c:pt idx="144">
                  <c:v>1.8000000000000013E-2</c:v>
                </c:pt>
                <c:pt idx="145">
                  <c:v>1.8125000000000013E-2</c:v>
                </c:pt>
                <c:pt idx="146">
                  <c:v>1.8250000000000013E-2</c:v>
                </c:pt>
                <c:pt idx="147">
                  <c:v>1.8375000000000013E-2</c:v>
                </c:pt>
                <c:pt idx="148">
                  <c:v>1.8500000000000013E-2</c:v>
                </c:pt>
                <c:pt idx="149">
                  <c:v>1.8625000000000013E-2</c:v>
                </c:pt>
                <c:pt idx="150">
                  <c:v>1.8750000000000013E-2</c:v>
                </c:pt>
                <c:pt idx="151">
                  <c:v>1.8875000000000013E-2</c:v>
                </c:pt>
                <c:pt idx="152">
                  <c:v>1.9000000000000013E-2</c:v>
                </c:pt>
                <c:pt idx="153">
                  <c:v>1.9125000000000014E-2</c:v>
                </c:pt>
                <c:pt idx="154">
                  <c:v>1.9250000000000014E-2</c:v>
                </c:pt>
                <c:pt idx="155">
                  <c:v>1.9375000000000014E-2</c:v>
                </c:pt>
                <c:pt idx="156">
                  <c:v>1.9500000000000014E-2</c:v>
                </c:pt>
                <c:pt idx="157">
                  <c:v>1.9625000000000014E-2</c:v>
                </c:pt>
                <c:pt idx="158">
                  <c:v>1.9750000000000014E-2</c:v>
                </c:pt>
                <c:pt idx="159">
                  <c:v>1.9875000000000014E-2</c:v>
                </c:pt>
                <c:pt idx="160">
                  <c:v>2.0000000000000014E-2</c:v>
                </c:pt>
                <c:pt idx="161">
                  <c:v>2.0125000000000014E-2</c:v>
                </c:pt>
                <c:pt idx="162">
                  <c:v>2.0250000000000015E-2</c:v>
                </c:pt>
                <c:pt idx="163">
                  <c:v>2.0375000000000015E-2</c:v>
                </c:pt>
                <c:pt idx="164">
                  <c:v>2.0500000000000015E-2</c:v>
                </c:pt>
                <c:pt idx="165">
                  <c:v>2.0625000000000015E-2</c:v>
                </c:pt>
                <c:pt idx="166">
                  <c:v>2.0750000000000015E-2</c:v>
                </c:pt>
                <c:pt idx="167">
                  <c:v>2.0875000000000015E-2</c:v>
                </c:pt>
                <c:pt idx="168">
                  <c:v>2.1000000000000015E-2</c:v>
                </c:pt>
                <c:pt idx="169">
                  <c:v>2.1125000000000015E-2</c:v>
                </c:pt>
                <c:pt idx="170">
                  <c:v>2.1250000000000015E-2</c:v>
                </c:pt>
                <c:pt idx="171">
                  <c:v>2.1375000000000016E-2</c:v>
                </c:pt>
                <c:pt idx="172">
                  <c:v>2.1500000000000016E-2</c:v>
                </c:pt>
                <c:pt idx="173">
                  <c:v>2.1625000000000016E-2</c:v>
                </c:pt>
                <c:pt idx="174">
                  <c:v>2.1750000000000016E-2</c:v>
                </c:pt>
                <c:pt idx="175">
                  <c:v>2.1875000000000016E-2</c:v>
                </c:pt>
                <c:pt idx="176">
                  <c:v>2.2000000000000016E-2</c:v>
                </c:pt>
                <c:pt idx="177">
                  <c:v>2.2125000000000016E-2</c:v>
                </c:pt>
                <c:pt idx="178">
                  <c:v>2.2250000000000016E-2</c:v>
                </c:pt>
                <c:pt idx="179">
                  <c:v>2.2375000000000016E-2</c:v>
                </c:pt>
                <c:pt idx="180">
                  <c:v>2.2500000000000017E-2</c:v>
                </c:pt>
                <c:pt idx="181">
                  <c:v>2.2625000000000017E-2</c:v>
                </c:pt>
                <c:pt idx="182">
                  <c:v>2.2750000000000017E-2</c:v>
                </c:pt>
                <c:pt idx="183">
                  <c:v>2.2875000000000017E-2</c:v>
                </c:pt>
                <c:pt idx="184">
                  <c:v>2.3000000000000017E-2</c:v>
                </c:pt>
                <c:pt idx="185">
                  <c:v>2.3125000000000017E-2</c:v>
                </c:pt>
                <c:pt idx="186">
                  <c:v>2.3250000000000017E-2</c:v>
                </c:pt>
                <c:pt idx="187">
                  <c:v>2.3375000000000017E-2</c:v>
                </c:pt>
                <c:pt idx="188">
                  <c:v>2.3500000000000017E-2</c:v>
                </c:pt>
                <c:pt idx="189">
                  <c:v>2.3625000000000018E-2</c:v>
                </c:pt>
                <c:pt idx="190">
                  <c:v>2.3750000000000018E-2</c:v>
                </c:pt>
                <c:pt idx="191">
                  <c:v>2.3875000000000018E-2</c:v>
                </c:pt>
                <c:pt idx="192">
                  <c:v>2.4000000000000018E-2</c:v>
                </c:pt>
                <c:pt idx="193">
                  <c:v>2.4125000000000018E-2</c:v>
                </c:pt>
                <c:pt idx="194">
                  <c:v>2.4250000000000018E-2</c:v>
                </c:pt>
                <c:pt idx="195">
                  <c:v>2.4375000000000018E-2</c:v>
                </c:pt>
                <c:pt idx="196">
                  <c:v>2.4500000000000018E-2</c:v>
                </c:pt>
                <c:pt idx="197">
                  <c:v>2.4625000000000018E-2</c:v>
                </c:pt>
                <c:pt idx="198">
                  <c:v>2.4750000000000019E-2</c:v>
                </c:pt>
                <c:pt idx="199">
                  <c:v>2.4875000000000019E-2</c:v>
                </c:pt>
                <c:pt idx="200">
                  <c:v>2.5000000000000019E-2</c:v>
                </c:pt>
                <c:pt idx="201">
                  <c:v>2.5125000000000019E-2</c:v>
                </c:pt>
                <c:pt idx="202">
                  <c:v>2.5250000000000019E-2</c:v>
                </c:pt>
                <c:pt idx="203">
                  <c:v>2.5375000000000019E-2</c:v>
                </c:pt>
                <c:pt idx="204">
                  <c:v>2.5500000000000019E-2</c:v>
                </c:pt>
                <c:pt idx="205">
                  <c:v>2.5625000000000019E-2</c:v>
                </c:pt>
                <c:pt idx="206">
                  <c:v>2.5750000000000019E-2</c:v>
                </c:pt>
                <c:pt idx="207">
                  <c:v>2.587500000000002E-2</c:v>
                </c:pt>
                <c:pt idx="208">
                  <c:v>2.600000000000002E-2</c:v>
                </c:pt>
                <c:pt idx="209">
                  <c:v>2.612500000000002E-2</c:v>
                </c:pt>
                <c:pt idx="210">
                  <c:v>2.625000000000002E-2</c:v>
                </c:pt>
                <c:pt idx="211">
                  <c:v>2.637500000000002E-2</c:v>
                </c:pt>
                <c:pt idx="212">
                  <c:v>2.650000000000002E-2</c:v>
                </c:pt>
                <c:pt idx="213">
                  <c:v>2.662500000000002E-2</c:v>
                </c:pt>
                <c:pt idx="214">
                  <c:v>2.675000000000002E-2</c:v>
                </c:pt>
                <c:pt idx="215">
                  <c:v>2.687500000000002E-2</c:v>
                </c:pt>
                <c:pt idx="216">
                  <c:v>2.7000000000000021E-2</c:v>
                </c:pt>
                <c:pt idx="217">
                  <c:v>2.7125000000000021E-2</c:v>
                </c:pt>
                <c:pt idx="218">
                  <c:v>2.7250000000000021E-2</c:v>
                </c:pt>
                <c:pt idx="219">
                  <c:v>2.7375000000000021E-2</c:v>
                </c:pt>
                <c:pt idx="220">
                  <c:v>2.7500000000000021E-2</c:v>
                </c:pt>
                <c:pt idx="221">
                  <c:v>2.7625000000000021E-2</c:v>
                </c:pt>
                <c:pt idx="222">
                  <c:v>2.7750000000000021E-2</c:v>
                </c:pt>
                <c:pt idx="223">
                  <c:v>2.7875000000000021E-2</c:v>
                </c:pt>
                <c:pt idx="224">
                  <c:v>2.8000000000000021E-2</c:v>
                </c:pt>
                <c:pt idx="225">
                  <c:v>2.8125000000000022E-2</c:v>
                </c:pt>
                <c:pt idx="226">
                  <c:v>2.8250000000000022E-2</c:v>
                </c:pt>
                <c:pt idx="227">
                  <c:v>2.8375000000000022E-2</c:v>
                </c:pt>
                <c:pt idx="228">
                  <c:v>2.8500000000000022E-2</c:v>
                </c:pt>
                <c:pt idx="229">
                  <c:v>2.8625000000000022E-2</c:v>
                </c:pt>
                <c:pt idx="230">
                  <c:v>2.8750000000000022E-2</c:v>
                </c:pt>
                <c:pt idx="231">
                  <c:v>2.8875000000000022E-2</c:v>
                </c:pt>
                <c:pt idx="232">
                  <c:v>2.9000000000000022E-2</c:v>
                </c:pt>
                <c:pt idx="233">
                  <c:v>2.9125000000000022E-2</c:v>
                </c:pt>
                <c:pt idx="234">
                  <c:v>2.9250000000000023E-2</c:v>
                </c:pt>
                <c:pt idx="235">
                  <c:v>2.9375000000000023E-2</c:v>
                </c:pt>
                <c:pt idx="236">
                  <c:v>2.9500000000000023E-2</c:v>
                </c:pt>
                <c:pt idx="237">
                  <c:v>2.9625000000000023E-2</c:v>
                </c:pt>
                <c:pt idx="238">
                  <c:v>2.9750000000000023E-2</c:v>
                </c:pt>
                <c:pt idx="239">
                  <c:v>2.9875000000000023E-2</c:v>
                </c:pt>
                <c:pt idx="240">
                  <c:v>3.0000000000000023E-2</c:v>
                </c:pt>
                <c:pt idx="241">
                  <c:v>3.0125000000000023E-2</c:v>
                </c:pt>
                <c:pt idx="242">
                  <c:v>3.0250000000000023E-2</c:v>
                </c:pt>
                <c:pt idx="243">
                  <c:v>3.0375000000000024E-2</c:v>
                </c:pt>
                <c:pt idx="244">
                  <c:v>3.0500000000000024E-2</c:v>
                </c:pt>
                <c:pt idx="245">
                  <c:v>3.0625000000000024E-2</c:v>
                </c:pt>
                <c:pt idx="246">
                  <c:v>3.0750000000000024E-2</c:v>
                </c:pt>
                <c:pt idx="247">
                  <c:v>3.0875000000000024E-2</c:v>
                </c:pt>
                <c:pt idx="248">
                  <c:v>3.1000000000000024E-2</c:v>
                </c:pt>
                <c:pt idx="249">
                  <c:v>3.1125000000000024E-2</c:v>
                </c:pt>
                <c:pt idx="250">
                  <c:v>3.1250000000000021E-2</c:v>
                </c:pt>
                <c:pt idx="251">
                  <c:v>3.1375000000000021E-2</c:v>
                </c:pt>
                <c:pt idx="252">
                  <c:v>3.1500000000000021E-2</c:v>
                </c:pt>
                <c:pt idx="253">
                  <c:v>3.1625000000000021E-2</c:v>
                </c:pt>
                <c:pt idx="254">
                  <c:v>3.1750000000000021E-2</c:v>
                </c:pt>
                <c:pt idx="255">
                  <c:v>3.1875000000000021E-2</c:v>
                </c:pt>
                <c:pt idx="256">
                  <c:v>3.2000000000000021E-2</c:v>
                </c:pt>
                <c:pt idx="257">
                  <c:v>3.2125000000000022E-2</c:v>
                </c:pt>
                <c:pt idx="258">
                  <c:v>3.2250000000000022E-2</c:v>
                </c:pt>
                <c:pt idx="259">
                  <c:v>3.2375000000000022E-2</c:v>
                </c:pt>
                <c:pt idx="260">
                  <c:v>3.2500000000000022E-2</c:v>
                </c:pt>
                <c:pt idx="261">
                  <c:v>3.2625000000000022E-2</c:v>
                </c:pt>
                <c:pt idx="262">
                  <c:v>3.2750000000000022E-2</c:v>
                </c:pt>
                <c:pt idx="263">
                  <c:v>3.2875000000000022E-2</c:v>
                </c:pt>
                <c:pt idx="264">
                  <c:v>3.3000000000000022E-2</c:v>
                </c:pt>
                <c:pt idx="265">
                  <c:v>3.3125000000000022E-2</c:v>
                </c:pt>
                <c:pt idx="266">
                  <c:v>3.3250000000000023E-2</c:v>
                </c:pt>
                <c:pt idx="267">
                  <c:v>3.3375000000000023E-2</c:v>
                </c:pt>
                <c:pt idx="268">
                  <c:v>3.3500000000000023E-2</c:v>
                </c:pt>
                <c:pt idx="269">
                  <c:v>3.3625000000000023E-2</c:v>
                </c:pt>
                <c:pt idx="270">
                  <c:v>3.3750000000000023E-2</c:v>
                </c:pt>
                <c:pt idx="271">
                  <c:v>3.3875000000000023E-2</c:v>
                </c:pt>
                <c:pt idx="272">
                  <c:v>3.4000000000000023E-2</c:v>
                </c:pt>
                <c:pt idx="273">
                  <c:v>3.4125000000000023E-2</c:v>
                </c:pt>
                <c:pt idx="274">
                  <c:v>3.4250000000000023E-2</c:v>
                </c:pt>
                <c:pt idx="275">
                  <c:v>3.4375000000000024E-2</c:v>
                </c:pt>
                <c:pt idx="276">
                  <c:v>3.4500000000000024E-2</c:v>
                </c:pt>
                <c:pt idx="277">
                  <c:v>3.4625000000000024E-2</c:v>
                </c:pt>
                <c:pt idx="278">
                  <c:v>3.4750000000000024E-2</c:v>
                </c:pt>
                <c:pt idx="279">
                  <c:v>3.4875000000000024E-2</c:v>
                </c:pt>
                <c:pt idx="280">
                  <c:v>3.5000000000000024E-2</c:v>
                </c:pt>
                <c:pt idx="281">
                  <c:v>3.5125000000000024E-2</c:v>
                </c:pt>
                <c:pt idx="282">
                  <c:v>3.5250000000000024E-2</c:v>
                </c:pt>
                <c:pt idx="283">
                  <c:v>3.5375000000000024E-2</c:v>
                </c:pt>
                <c:pt idx="284">
                  <c:v>3.5500000000000025E-2</c:v>
                </c:pt>
                <c:pt idx="285">
                  <c:v>3.5625000000000025E-2</c:v>
                </c:pt>
                <c:pt idx="286">
                  <c:v>3.5750000000000025E-2</c:v>
                </c:pt>
                <c:pt idx="287">
                  <c:v>3.5875000000000025E-2</c:v>
                </c:pt>
                <c:pt idx="288">
                  <c:v>3.6000000000000025E-2</c:v>
                </c:pt>
                <c:pt idx="289">
                  <c:v>3.6125000000000025E-2</c:v>
                </c:pt>
                <c:pt idx="290">
                  <c:v>3.6250000000000025E-2</c:v>
                </c:pt>
                <c:pt idx="291">
                  <c:v>3.6375000000000025E-2</c:v>
                </c:pt>
                <c:pt idx="292">
                  <c:v>3.6500000000000025E-2</c:v>
                </c:pt>
                <c:pt idx="293">
                  <c:v>3.6625000000000026E-2</c:v>
                </c:pt>
                <c:pt idx="294">
                  <c:v>3.6750000000000026E-2</c:v>
                </c:pt>
                <c:pt idx="295">
                  <c:v>3.6875000000000026E-2</c:v>
                </c:pt>
                <c:pt idx="296">
                  <c:v>3.7000000000000026E-2</c:v>
                </c:pt>
                <c:pt idx="297">
                  <c:v>3.7125000000000026E-2</c:v>
                </c:pt>
                <c:pt idx="298">
                  <c:v>3.7250000000000026E-2</c:v>
                </c:pt>
                <c:pt idx="299">
                  <c:v>3.7375000000000026E-2</c:v>
                </c:pt>
                <c:pt idx="300">
                  <c:v>3.7500000000000026E-2</c:v>
                </c:pt>
                <c:pt idx="301">
                  <c:v>3.7625000000000026E-2</c:v>
                </c:pt>
                <c:pt idx="302">
                  <c:v>3.7750000000000027E-2</c:v>
                </c:pt>
                <c:pt idx="303">
                  <c:v>3.7875000000000027E-2</c:v>
                </c:pt>
                <c:pt idx="304">
                  <c:v>3.8000000000000027E-2</c:v>
                </c:pt>
                <c:pt idx="305">
                  <c:v>3.8125000000000027E-2</c:v>
                </c:pt>
                <c:pt idx="306">
                  <c:v>3.8250000000000027E-2</c:v>
                </c:pt>
                <c:pt idx="307">
                  <c:v>3.8375000000000027E-2</c:v>
                </c:pt>
                <c:pt idx="308">
                  <c:v>3.8500000000000027E-2</c:v>
                </c:pt>
                <c:pt idx="309">
                  <c:v>3.8625000000000027E-2</c:v>
                </c:pt>
                <c:pt idx="310">
                  <c:v>3.8750000000000027E-2</c:v>
                </c:pt>
                <c:pt idx="311">
                  <c:v>3.8875000000000028E-2</c:v>
                </c:pt>
                <c:pt idx="312">
                  <c:v>3.9000000000000028E-2</c:v>
                </c:pt>
                <c:pt idx="313">
                  <c:v>3.9125000000000028E-2</c:v>
                </c:pt>
                <c:pt idx="314">
                  <c:v>3.9250000000000028E-2</c:v>
                </c:pt>
                <c:pt idx="315">
                  <c:v>3.9375000000000028E-2</c:v>
                </c:pt>
                <c:pt idx="316">
                  <c:v>3.9500000000000028E-2</c:v>
                </c:pt>
                <c:pt idx="317">
                  <c:v>3.9625000000000028E-2</c:v>
                </c:pt>
                <c:pt idx="318">
                  <c:v>3.9750000000000028E-2</c:v>
                </c:pt>
                <c:pt idx="319">
                  <c:v>3.9875000000000028E-2</c:v>
                </c:pt>
                <c:pt idx="320">
                  <c:v>4.0000000000000029E-2</c:v>
                </c:pt>
                <c:pt idx="321">
                  <c:v>4.0125000000000029E-2</c:v>
                </c:pt>
                <c:pt idx="322">
                  <c:v>4.0250000000000029E-2</c:v>
                </c:pt>
                <c:pt idx="323">
                  <c:v>4.0375000000000029E-2</c:v>
                </c:pt>
                <c:pt idx="324">
                  <c:v>4.0500000000000029E-2</c:v>
                </c:pt>
                <c:pt idx="325">
                  <c:v>4.0625000000000029E-2</c:v>
                </c:pt>
                <c:pt idx="326">
                  <c:v>4.0750000000000029E-2</c:v>
                </c:pt>
                <c:pt idx="327">
                  <c:v>4.0875000000000029E-2</c:v>
                </c:pt>
                <c:pt idx="328">
                  <c:v>4.1000000000000029E-2</c:v>
                </c:pt>
                <c:pt idx="329">
                  <c:v>4.112500000000003E-2</c:v>
                </c:pt>
                <c:pt idx="330">
                  <c:v>4.125000000000003E-2</c:v>
                </c:pt>
                <c:pt idx="331">
                  <c:v>4.137500000000003E-2</c:v>
                </c:pt>
                <c:pt idx="332">
                  <c:v>4.150000000000003E-2</c:v>
                </c:pt>
                <c:pt idx="333">
                  <c:v>4.162500000000003E-2</c:v>
                </c:pt>
                <c:pt idx="334">
                  <c:v>4.175000000000003E-2</c:v>
                </c:pt>
                <c:pt idx="335">
                  <c:v>4.187500000000003E-2</c:v>
                </c:pt>
                <c:pt idx="336">
                  <c:v>4.200000000000003E-2</c:v>
                </c:pt>
                <c:pt idx="337">
                  <c:v>4.212500000000003E-2</c:v>
                </c:pt>
                <c:pt idx="338">
                  <c:v>4.2250000000000031E-2</c:v>
                </c:pt>
                <c:pt idx="339">
                  <c:v>4.2375000000000031E-2</c:v>
                </c:pt>
                <c:pt idx="340">
                  <c:v>4.2500000000000031E-2</c:v>
                </c:pt>
                <c:pt idx="341">
                  <c:v>4.2625000000000031E-2</c:v>
                </c:pt>
                <c:pt idx="342">
                  <c:v>4.2750000000000031E-2</c:v>
                </c:pt>
                <c:pt idx="343">
                  <c:v>4.2875000000000031E-2</c:v>
                </c:pt>
                <c:pt idx="344">
                  <c:v>4.3000000000000031E-2</c:v>
                </c:pt>
                <c:pt idx="345">
                  <c:v>4.3125000000000031E-2</c:v>
                </c:pt>
                <c:pt idx="346">
                  <c:v>4.3250000000000031E-2</c:v>
                </c:pt>
                <c:pt idx="347">
                  <c:v>4.3375000000000032E-2</c:v>
                </c:pt>
                <c:pt idx="348">
                  <c:v>4.3500000000000032E-2</c:v>
                </c:pt>
                <c:pt idx="349">
                  <c:v>4.3625000000000032E-2</c:v>
                </c:pt>
                <c:pt idx="350">
                  <c:v>4.3750000000000032E-2</c:v>
                </c:pt>
                <c:pt idx="351">
                  <c:v>4.3875000000000032E-2</c:v>
                </c:pt>
                <c:pt idx="352">
                  <c:v>4.4000000000000032E-2</c:v>
                </c:pt>
                <c:pt idx="353">
                  <c:v>4.4125000000000032E-2</c:v>
                </c:pt>
                <c:pt idx="354">
                  <c:v>4.4250000000000032E-2</c:v>
                </c:pt>
                <c:pt idx="355">
                  <c:v>4.4375000000000032E-2</c:v>
                </c:pt>
                <c:pt idx="356">
                  <c:v>4.4500000000000033E-2</c:v>
                </c:pt>
                <c:pt idx="357">
                  <c:v>4.4625000000000033E-2</c:v>
                </c:pt>
                <c:pt idx="358">
                  <c:v>4.4750000000000033E-2</c:v>
                </c:pt>
                <c:pt idx="359">
                  <c:v>4.4875000000000033E-2</c:v>
                </c:pt>
                <c:pt idx="360">
                  <c:v>4.5000000000000033E-2</c:v>
                </c:pt>
                <c:pt idx="361">
                  <c:v>4.5125000000000033E-2</c:v>
                </c:pt>
                <c:pt idx="362">
                  <c:v>4.5250000000000033E-2</c:v>
                </c:pt>
                <c:pt idx="363">
                  <c:v>4.5375000000000033E-2</c:v>
                </c:pt>
                <c:pt idx="364">
                  <c:v>4.5500000000000033E-2</c:v>
                </c:pt>
                <c:pt idx="365">
                  <c:v>4.5625000000000034E-2</c:v>
                </c:pt>
                <c:pt idx="366">
                  <c:v>4.5750000000000034E-2</c:v>
                </c:pt>
                <c:pt idx="367">
                  <c:v>4.5875000000000034E-2</c:v>
                </c:pt>
                <c:pt idx="368">
                  <c:v>4.6000000000000034E-2</c:v>
                </c:pt>
                <c:pt idx="369">
                  <c:v>4.6125000000000034E-2</c:v>
                </c:pt>
                <c:pt idx="370">
                  <c:v>4.6250000000000034E-2</c:v>
                </c:pt>
                <c:pt idx="371">
                  <c:v>4.6375000000000034E-2</c:v>
                </c:pt>
                <c:pt idx="372">
                  <c:v>4.6500000000000034E-2</c:v>
                </c:pt>
                <c:pt idx="373">
                  <c:v>4.6625000000000034E-2</c:v>
                </c:pt>
                <c:pt idx="374">
                  <c:v>4.6750000000000035E-2</c:v>
                </c:pt>
                <c:pt idx="375">
                  <c:v>4.6875000000000035E-2</c:v>
                </c:pt>
                <c:pt idx="376">
                  <c:v>4.7000000000000035E-2</c:v>
                </c:pt>
                <c:pt idx="377">
                  <c:v>4.7125000000000035E-2</c:v>
                </c:pt>
                <c:pt idx="378">
                  <c:v>4.7250000000000035E-2</c:v>
                </c:pt>
                <c:pt idx="379">
                  <c:v>4.7375000000000035E-2</c:v>
                </c:pt>
                <c:pt idx="380">
                  <c:v>4.7500000000000035E-2</c:v>
                </c:pt>
                <c:pt idx="381">
                  <c:v>4.7625000000000035E-2</c:v>
                </c:pt>
                <c:pt idx="382">
                  <c:v>4.7750000000000035E-2</c:v>
                </c:pt>
                <c:pt idx="383">
                  <c:v>4.7875000000000036E-2</c:v>
                </c:pt>
                <c:pt idx="384">
                  <c:v>4.8000000000000036E-2</c:v>
                </c:pt>
                <c:pt idx="385">
                  <c:v>4.8125000000000036E-2</c:v>
                </c:pt>
                <c:pt idx="386">
                  <c:v>4.8250000000000036E-2</c:v>
                </c:pt>
                <c:pt idx="387">
                  <c:v>4.8375000000000036E-2</c:v>
                </c:pt>
                <c:pt idx="388">
                  <c:v>4.8500000000000036E-2</c:v>
                </c:pt>
                <c:pt idx="389">
                  <c:v>4.8625000000000036E-2</c:v>
                </c:pt>
                <c:pt idx="390">
                  <c:v>4.8750000000000036E-2</c:v>
                </c:pt>
                <c:pt idx="391">
                  <c:v>4.8875000000000036E-2</c:v>
                </c:pt>
                <c:pt idx="392">
                  <c:v>4.9000000000000037E-2</c:v>
                </c:pt>
                <c:pt idx="393">
                  <c:v>4.9125000000000037E-2</c:v>
                </c:pt>
                <c:pt idx="394">
                  <c:v>4.9250000000000037E-2</c:v>
                </c:pt>
                <c:pt idx="395">
                  <c:v>4.9375000000000037E-2</c:v>
                </c:pt>
                <c:pt idx="396">
                  <c:v>4.9500000000000037E-2</c:v>
                </c:pt>
                <c:pt idx="397">
                  <c:v>4.9625000000000037E-2</c:v>
                </c:pt>
                <c:pt idx="398">
                  <c:v>4.9750000000000037E-2</c:v>
                </c:pt>
                <c:pt idx="399">
                  <c:v>4.9875000000000037E-2</c:v>
                </c:pt>
                <c:pt idx="400">
                  <c:v>5.0000000000000037E-2</c:v>
                </c:pt>
                <c:pt idx="401">
                  <c:v>5.0125000000000038E-2</c:v>
                </c:pt>
                <c:pt idx="402">
                  <c:v>5.0250000000000038E-2</c:v>
                </c:pt>
                <c:pt idx="403">
                  <c:v>5.0375000000000038E-2</c:v>
                </c:pt>
                <c:pt idx="404">
                  <c:v>5.0500000000000038E-2</c:v>
                </c:pt>
                <c:pt idx="405">
                  <c:v>5.0625000000000038E-2</c:v>
                </c:pt>
                <c:pt idx="406">
                  <c:v>5.0750000000000038E-2</c:v>
                </c:pt>
                <c:pt idx="407">
                  <c:v>5.0875000000000038E-2</c:v>
                </c:pt>
                <c:pt idx="408">
                  <c:v>5.1000000000000038E-2</c:v>
                </c:pt>
                <c:pt idx="409">
                  <c:v>5.1125000000000038E-2</c:v>
                </c:pt>
                <c:pt idx="410">
                  <c:v>5.1250000000000039E-2</c:v>
                </c:pt>
                <c:pt idx="411">
                  <c:v>5.1375000000000039E-2</c:v>
                </c:pt>
                <c:pt idx="412">
                  <c:v>5.1500000000000039E-2</c:v>
                </c:pt>
                <c:pt idx="413">
                  <c:v>5.1625000000000039E-2</c:v>
                </c:pt>
                <c:pt idx="414">
                  <c:v>5.1750000000000039E-2</c:v>
                </c:pt>
                <c:pt idx="415">
                  <c:v>5.1875000000000039E-2</c:v>
                </c:pt>
                <c:pt idx="416">
                  <c:v>5.2000000000000039E-2</c:v>
                </c:pt>
                <c:pt idx="417">
                  <c:v>5.2125000000000039E-2</c:v>
                </c:pt>
                <c:pt idx="418">
                  <c:v>5.2250000000000039E-2</c:v>
                </c:pt>
                <c:pt idx="419">
                  <c:v>5.237500000000004E-2</c:v>
                </c:pt>
                <c:pt idx="420">
                  <c:v>5.250000000000004E-2</c:v>
                </c:pt>
                <c:pt idx="421">
                  <c:v>5.262500000000004E-2</c:v>
                </c:pt>
                <c:pt idx="422">
                  <c:v>5.275000000000004E-2</c:v>
                </c:pt>
                <c:pt idx="423">
                  <c:v>5.287500000000004E-2</c:v>
                </c:pt>
                <c:pt idx="424">
                  <c:v>5.300000000000004E-2</c:v>
                </c:pt>
                <c:pt idx="425">
                  <c:v>5.312500000000004E-2</c:v>
                </c:pt>
                <c:pt idx="426">
                  <c:v>5.325000000000004E-2</c:v>
                </c:pt>
                <c:pt idx="427">
                  <c:v>5.337500000000004E-2</c:v>
                </c:pt>
                <c:pt idx="428">
                  <c:v>5.3500000000000041E-2</c:v>
                </c:pt>
                <c:pt idx="429">
                  <c:v>5.3625000000000041E-2</c:v>
                </c:pt>
                <c:pt idx="430">
                  <c:v>5.3750000000000041E-2</c:v>
                </c:pt>
                <c:pt idx="431">
                  <c:v>5.3875000000000041E-2</c:v>
                </c:pt>
                <c:pt idx="432">
                  <c:v>5.4000000000000041E-2</c:v>
                </c:pt>
                <c:pt idx="433">
                  <c:v>5.4125000000000041E-2</c:v>
                </c:pt>
                <c:pt idx="434">
                  <c:v>5.4250000000000041E-2</c:v>
                </c:pt>
                <c:pt idx="435">
                  <c:v>5.4375000000000041E-2</c:v>
                </c:pt>
                <c:pt idx="436">
                  <c:v>5.4500000000000041E-2</c:v>
                </c:pt>
                <c:pt idx="437">
                  <c:v>5.4625000000000042E-2</c:v>
                </c:pt>
                <c:pt idx="438">
                  <c:v>5.4750000000000042E-2</c:v>
                </c:pt>
                <c:pt idx="439">
                  <c:v>5.4875000000000042E-2</c:v>
                </c:pt>
                <c:pt idx="440">
                  <c:v>5.5000000000000042E-2</c:v>
                </c:pt>
                <c:pt idx="441">
                  <c:v>5.5125000000000042E-2</c:v>
                </c:pt>
                <c:pt idx="442">
                  <c:v>5.5250000000000042E-2</c:v>
                </c:pt>
                <c:pt idx="443">
                  <c:v>5.5375000000000042E-2</c:v>
                </c:pt>
                <c:pt idx="444">
                  <c:v>5.5500000000000042E-2</c:v>
                </c:pt>
                <c:pt idx="445">
                  <c:v>5.5625000000000042E-2</c:v>
                </c:pt>
                <c:pt idx="446">
                  <c:v>5.5750000000000043E-2</c:v>
                </c:pt>
                <c:pt idx="447">
                  <c:v>5.5875000000000043E-2</c:v>
                </c:pt>
                <c:pt idx="448">
                  <c:v>5.6000000000000043E-2</c:v>
                </c:pt>
                <c:pt idx="449">
                  <c:v>5.6125000000000043E-2</c:v>
                </c:pt>
                <c:pt idx="450">
                  <c:v>5.6250000000000043E-2</c:v>
                </c:pt>
                <c:pt idx="451">
                  <c:v>5.6375000000000043E-2</c:v>
                </c:pt>
                <c:pt idx="452">
                  <c:v>5.6500000000000043E-2</c:v>
                </c:pt>
                <c:pt idx="453">
                  <c:v>5.6625000000000043E-2</c:v>
                </c:pt>
                <c:pt idx="454">
                  <c:v>5.6750000000000043E-2</c:v>
                </c:pt>
                <c:pt idx="455">
                  <c:v>5.6875000000000044E-2</c:v>
                </c:pt>
                <c:pt idx="456">
                  <c:v>5.7000000000000044E-2</c:v>
                </c:pt>
                <c:pt idx="457">
                  <c:v>5.7125000000000044E-2</c:v>
                </c:pt>
                <c:pt idx="458">
                  <c:v>5.7250000000000044E-2</c:v>
                </c:pt>
                <c:pt idx="459">
                  <c:v>5.7375000000000044E-2</c:v>
                </c:pt>
                <c:pt idx="460">
                  <c:v>5.7500000000000044E-2</c:v>
                </c:pt>
                <c:pt idx="461">
                  <c:v>5.7625000000000044E-2</c:v>
                </c:pt>
                <c:pt idx="462">
                  <c:v>5.7750000000000044E-2</c:v>
                </c:pt>
                <c:pt idx="463">
                  <c:v>5.7875000000000044E-2</c:v>
                </c:pt>
                <c:pt idx="464">
                  <c:v>5.8000000000000045E-2</c:v>
                </c:pt>
                <c:pt idx="465">
                  <c:v>5.8125000000000045E-2</c:v>
                </c:pt>
                <c:pt idx="466">
                  <c:v>5.8250000000000045E-2</c:v>
                </c:pt>
                <c:pt idx="467">
                  <c:v>5.8375000000000045E-2</c:v>
                </c:pt>
                <c:pt idx="468">
                  <c:v>5.8500000000000045E-2</c:v>
                </c:pt>
                <c:pt idx="469">
                  <c:v>5.8625000000000045E-2</c:v>
                </c:pt>
                <c:pt idx="470">
                  <c:v>5.8750000000000045E-2</c:v>
                </c:pt>
                <c:pt idx="471">
                  <c:v>5.8875000000000045E-2</c:v>
                </c:pt>
                <c:pt idx="472">
                  <c:v>5.9000000000000045E-2</c:v>
                </c:pt>
                <c:pt idx="473">
                  <c:v>5.9125000000000046E-2</c:v>
                </c:pt>
                <c:pt idx="474">
                  <c:v>5.9250000000000046E-2</c:v>
                </c:pt>
                <c:pt idx="475">
                  <c:v>5.9375000000000046E-2</c:v>
                </c:pt>
                <c:pt idx="476">
                  <c:v>5.9500000000000046E-2</c:v>
                </c:pt>
                <c:pt idx="477">
                  <c:v>5.9625000000000046E-2</c:v>
                </c:pt>
                <c:pt idx="478">
                  <c:v>5.9750000000000046E-2</c:v>
                </c:pt>
                <c:pt idx="479">
                  <c:v>5.9875000000000046E-2</c:v>
                </c:pt>
                <c:pt idx="480">
                  <c:v>6.0000000000000046E-2</c:v>
                </c:pt>
                <c:pt idx="481">
                  <c:v>6.0125000000000046E-2</c:v>
                </c:pt>
                <c:pt idx="482">
                  <c:v>6.0250000000000047E-2</c:v>
                </c:pt>
                <c:pt idx="483">
                  <c:v>6.0375000000000047E-2</c:v>
                </c:pt>
                <c:pt idx="484">
                  <c:v>6.0500000000000047E-2</c:v>
                </c:pt>
                <c:pt idx="485">
                  <c:v>6.0625000000000047E-2</c:v>
                </c:pt>
                <c:pt idx="486">
                  <c:v>6.0750000000000047E-2</c:v>
                </c:pt>
                <c:pt idx="487">
                  <c:v>6.0875000000000047E-2</c:v>
                </c:pt>
                <c:pt idx="488">
                  <c:v>6.1000000000000047E-2</c:v>
                </c:pt>
                <c:pt idx="489">
                  <c:v>6.1125000000000047E-2</c:v>
                </c:pt>
                <c:pt idx="490">
                  <c:v>6.1250000000000047E-2</c:v>
                </c:pt>
                <c:pt idx="491">
                  <c:v>6.1375000000000048E-2</c:v>
                </c:pt>
                <c:pt idx="492">
                  <c:v>6.1500000000000048E-2</c:v>
                </c:pt>
                <c:pt idx="493">
                  <c:v>6.1625000000000048E-2</c:v>
                </c:pt>
                <c:pt idx="494">
                  <c:v>6.1750000000000048E-2</c:v>
                </c:pt>
                <c:pt idx="495">
                  <c:v>6.1875000000000048E-2</c:v>
                </c:pt>
                <c:pt idx="496">
                  <c:v>6.2000000000000048E-2</c:v>
                </c:pt>
                <c:pt idx="497">
                  <c:v>6.2125000000000048E-2</c:v>
                </c:pt>
                <c:pt idx="498">
                  <c:v>6.2250000000000048E-2</c:v>
                </c:pt>
                <c:pt idx="499">
                  <c:v>6.2375000000000048E-2</c:v>
                </c:pt>
                <c:pt idx="500">
                  <c:v>6.2500000000000042E-2</c:v>
                </c:pt>
                <c:pt idx="501">
                  <c:v>6.2625000000000042E-2</c:v>
                </c:pt>
                <c:pt idx="502">
                  <c:v>6.2750000000000042E-2</c:v>
                </c:pt>
                <c:pt idx="503">
                  <c:v>6.2875000000000042E-2</c:v>
                </c:pt>
                <c:pt idx="504">
                  <c:v>6.3000000000000042E-2</c:v>
                </c:pt>
                <c:pt idx="505">
                  <c:v>6.3125000000000042E-2</c:v>
                </c:pt>
                <c:pt idx="506">
                  <c:v>6.3250000000000042E-2</c:v>
                </c:pt>
                <c:pt idx="507">
                  <c:v>6.3375000000000042E-2</c:v>
                </c:pt>
                <c:pt idx="508">
                  <c:v>6.3500000000000043E-2</c:v>
                </c:pt>
                <c:pt idx="509">
                  <c:v>6.3625000000000043E-2</c:v>
                </c:pt>
                <c:pt idx="510">
                  <c:v>6.3750000000000043E-2</c:v>
                </c:pt>
                <c:pt idx="511">
                  <c:v>6.3875000000000043E-2</c:v>
                </c:pt>
                <c:pt idx="512">
                  <c:v>6.4000000000000043E-2</c:v>
                </c:pt>
                <c:pt idx="513">
                  <c:v>6.4125000000000043E-2</c:v>
                </c:pt>
                <c:pt idx="514">
                  <c:v>6.4250000000000043E-2</c:v>
                </c:pt>
                <c:pt idx="515">
                  <c:v>6.4375000000000043E-2</c:v>
                </c:pt>
                <c:pt idx="516">
                  <c:v>6.4500000000000043E-2</c:v>
                </c:pt>
                <c:pt idx="517">
                  <c:v>6.4625000000000044E-2</c:v>
                </c:pt>
                <c:pt idx="518">
                  <c:v>6.4750000000000044E-2</c:v>
                </c:pt>
                <c:pt idx="519">
                  <c:v>6.4875000000000044E-2</c:v>
                </c:pt>
                <c:pt idx="520">
                  <c:v>6.5000000000000044E-2</c:v>
                </c:pt>
                <c:pt idx="521">
                  <c:v>6.5125000000000044E-2</c:v>
                </c:pt>
                <c:pt idx="522">
                  <c:v>6.5250000000000044E-2</c:v>
                </c:pt>
                <c:pt idx="523">
                  <c:v>6.5375000000000044E-2</c:v>
                </c:pt>
                <c:pt idx="524">
                  <c:v>6.5500000000000044E-2</c:v>
                </c:pt>
                <c:pt idx="525">
                  <c:v>6.5625000000000044E-2</c:v>
                </c:pt>
                <c:pt idx="526">
                  <c:v>6.5750000000000045E-2</c:v>
                </c:pt>
                <c:pt idx="527">
                  <c:v>6.5875000000000045E-2</c:v>
                </c:pt>
                <c:pt idx="528">
                  <c:v>6.6000000000000045E-2</c:v>
                </c:pt>
                <c:pt idx="529">
                  <c:v>6.6125000000000045E-2</c:v>
                </c:pt>
                <c:pt idx="530">
                  <c:v>6.6250000000000045E-2</c:v>
                </c:pt>
                <c:pt idx="531">
                  <c:v>6.6375000000000045E-2</c:v>
                </c:pt>
                <c:pt idx="532">
                  <c:v>6.6500000000000045E-2</c:v>
                </c:pt>
                <c:pt idx="533">
                  <c:v>6.6625000000000045E-2</c:v>
                </c:pt>
                <c:pt idx="534">
                  <c:v>6.6750000000000045E-2</c:v>
                </c:pt>
                <c:pt idx="535">
                  <c:v>6.6875000000000046E-2</c:v>
                </c:pt>
                <c:pt idx="536">
                  <c:v>6.7000000000000046E-2</c:v>
                </c:pt>
                <c:pt idx="537">
                  <c:v>6.7125000000000046E-2</c:v>
                </c:pt>
                <c:pt idx="538">
                  <c:v>6.7250000000000046E-2</c:v>
                </c:pt>
                <c:pt idx="539">
                  <c:v>6.7375000000000046E-2</c:v>
                </c:pt>
                <c:pt idx="540">
                  <c:v>6.7500000000000046E-2</c:v>
                </c:pt>
                <c:pt idx="541">
                  <c:v>6.7625000000000046E-2</c:v>
                </c:pt>
                <c:pt idx="542">
                  <c:v>6.7750000000000046E-2</c:v>
                </c:pt>
                <c:pt idx="543">
                  <c:v>6.7875000000000046E-2</c:v>
                </c:pt>
                <c:pt idx="544">
                  <c:v>6.8000000000000047E-2</c:v>
                </c:pt>
                <c:pt idx="545">
                  <c:v>6.8125000000000047E-2</c:v>
                </c:pt>
                <c:pt idx="546">
                  <c:v>6.8250000000000047E-2</c:v>
                </c:pt>
                <c:pt idx="547">
                  <c:v>6.8375000000000047E-2</c:v>
                </c:pt>
                <c:pt idx="548">
                  <c:v>6.8500000000000047E-2</c:v>
                </c:pt>
                <c:pt idx="549">
                  <c:v>6.8625000000000047E-2</c:v>
                </c:pt>
                <c:pt idx="550">
                  <c:v>6.8750000000000047E-2</c:v>
                </c:pt>
                <c:pt idx="551">
                  <c:v>6.8875000000000047E-2</c:v>
                </c:pt>
                <c:pt idx="552">
                  <c:v>6.9000000000000047E-2</c:v>
                </c:pt>
                <c:pt idx="553">
                  <c:v>6.9125000000000048E-2</c:v>
                </c:pt>
                <c:pt idx="554">
                  <c:v>6.9250000000000048E-2</c:v>
                </c:pt>
                <c:pt idx="555">
                  <c:v>6.9375000000000048E-2</c:v>
                </c:pt>
                <c:pt idx="556">
                  <c:v>6.9500000000000048E-2</c:v>
                </c:pt>
                <c:pt idx="557">
                  <c:v>6.9625000000000048E-2</c:v>
                </c:pt>
                <c:pt idx="558">
                  <c:v>6.9750000000000048E-2</c:v>
                </c:pt>
                <c:pt idx="559">
                  <c:v>6.9875000000000048E-2</c:v>
                </c:pt>
                <c:pt idx="560">
                  <c:v>7.0000000000000048E-2</c:v>
                </c:pt>
                <c:pt idx="561">
                  <c:v>7.0125000000000048E-2</c:v>
                </c:pt>
                <c:pt idx="562">
                  <c:v>7.0250000000000049E-2</c:v>
                </c:pt>
                <c:pt idx="563">
                  <c:v>7.0375000000000049E-2</c:v>
                </c:pt>
                <c:pt idx="564">
                  <c:v>7.0500000000000049E-2</c:v>
                </c:pt>
                <c:pt idx="565">
                  <c:v>7.0625000000000049E-2</c:v>
                </c:pt>
                <c:pt idx="566">
                  <c:v>7.0750000000000049E-2</c:v>
                </c:pt>
                <c:pt idx="567">
                  <c:v>7.0875000000000049E-2</c:v>
                </c:pt>
                <c:pt idx="568">
                  <c:v>7.1000000000000049E-2</c:v>
                </c:pt>
                <c:pt idx="569">
                  <c:v>7.1125000000000049E-2</c:v>
                </c:pt>
                <c:pt idx="570">
                  <c:v>7.1250000000000049E-2</c:v>
                </c:pt>
                <c:pt idx="571">
                  <c:v>7.137500000000005E-2</c:v>
                </c:pt>
                <c:pt idx="572">
                  <c:v>7.150000000000005E-2</c:v>
                </c:pt>
                <c:pt idx="573">
                  <c:v>7.162500000000005E-2</c:v>
                </c:pt>
                <c:pt idx="574">
                  <c:v>7.175000000000005E-2</c:v>
                </c:pt>
                <c:pt idx="575">
                  <c:v>7.187500000000005E-2</c:v>
                </c:pt>
                <c:pt idx="576">
                  <c:v>7.200000000000005E-2</c:v>
                </c:pt>
                <c:pt idx="577">
                  <c:v>7.212500000000005E-2</c:v>
                </c:pt>
                <c:pt idx="578">
                  <c:v>7.225000000000005E-2</c:v>
                </c:pt>
                <c:pt idx="579">
                  <c:v>7.237500000000005E-2</c:v>
                </c:pt>
                <c:pt idx="580">
                  <c:v>7.2500000000000051E-2</c:v>
                </c:pt>
                <c:pt idx="581">
                  <c:v>7.2625000000000051E-2</c:v>
                </c:pt>
                <c:pt idx="582">
                  <c:v>7.2750000000000051E-2</c:v>
                </c:pt>
                <c:pt idx="583">
                  <c:v>7.2875000000000051E-2</c:v>
                </c:pt>
                <c:pt idx="584">
                  <c:v>7.3000000000000051E-2</c:v>
                </c:pt>
                <c:pt idx="585">
                  <c:v>7.3125000000000051E-2</c:v>
                </c:pt>
                <c:pt idx="586">
                  <c:v>7.3250000000000051E-2</c:v>
                </c:pt>
                <c:pt idx="587">
                  <c:v>7.3375000000000051E-2</c:v>
                </c:pt>
                <c:pt idx="588">
                  <c:v>7.3500000000000051E-2</c:v>
                </c:pt>
                <c:pt idx="589">
                  <c:v>7.3625000000000052E-2</c:v>
                </c:pt>
                <c:pt idx="590">
                  <c:v>7.3750000000000052E-2</c:v>
                </c:pt>
                <c:pt idx="591">
                  <c:v>7.3875000000000052E-2</c:v>
                </c:pt>
                <c:pt idx="592">
                  <c:v>7.4000000000000052E-2</c:v>
                </c:pt>
                <c:pt idx="593">
                  <c:v>7.4125000000000052E-2</c:v>
                </c:pt>
                <c:pt idx="594">
                  <c:v>7.4250000000000052E-2</c:v>
                </c:pt>
                <c:pt idx="595">
                  <c:v>7.4375000000000052E-2</c:v>
                </c:pt>
                <c:pt idx="596">
                  <c:v>7.4500000000000052E-2</c:v>
                </c:pt>
                <c:pt idx="597">
                  <c:v>7.4625000000000052E-2</c:v>
                </c:pt>
                <c:pt idx="598">
                  <c:v>7.4750000000000053E-2</c:v>
                </c:pt>
                <c:pt idx="599">
                  <c:v>7.4875000000000053E-2</c:v>
                </c:pt>
                <c:pt idx="600">
                  <c:v>7.5000000000000053E-2</c:v>
                </c:pt>
                <c:pt idx="601">
                  <c:v>7.5125000000000053E-2</c:v>
                </c:pt>
                <c:pt idx="602">
                  <c:v>7.5250000000000053E-2</c:v>
                </c:pt>
                <c:pt idx="603">
                  <c:v>7.5375000000000053E-2</c:v>
                </c:pt>
                <c:pt idx="604">
                  <c:v>7.5500000000000053E-2</c:v>
                </c:pt>
                <c:pt idx="605">
                  <c:v>7.5625000000000053E-2</c:v>
                </c:pt>
                <c:pt idx="606">
                  <c:v>7.5750000000000053E-2</c:v>
                </c:pt>
                <c:pt idx="607">
                  <c:v>7.5875000000000054E-2</c:v>
                </c:pt>
                <c:pt idx="608">
                  <c:v>7.6000000000000054E-2</c:v>
                </c:pt>
                <c:pt idx="609">
                  <c:v>7.6125000000000054E-2</c:v>
                </c:pt>
                <c:pt idx="610">
                  <c:v>7.6250000000000054E-2</c:v>
                </c:pt>
                <c:pt idx="611">
                  <c:v>7.6375000000000054E-2</c:v>
                </c:pt>
                <c:pt idx="612">
                  <c:v>7.6500000000000054E-2</c:v>
                </c:pt>
                <c:pt idx="613">
                  <c:v>7.6625000000000054E-2</c:v>
                </c:pt>
                <c:pt idx="614">
                  <c:v>7.6750000000000054E-2</c:v>
                </c:pt>
                <c:pt idx="615">
                  <c:v>7.6875000000000054E-2</c:v>
                </c:pt>
                <c:pt idx="616">
                  <c:v>7.7000000000000055E-2</c:v>
                </c:pt>
                <c:pt idx="617">
                  <c:v>7.7125000000000055E-2</c:v>
                </c:pt>
                <c:pt idx="618">
                  <c:v>7.7250000000000055E-2</c:v>
                </c:pt>
                <c:pt idx="619">
                  <c:v>7.7375000000000055E-2</c:v>
                </c:pt>
                <c:pt idx="620">
                  <c:v>7.7500000000000055E-2</c:v>
                </c:pt>
                <c:pt idx="621">
                  <c:v>7.7625000000000055E-2</c:v>
                </c:pt>
                <c:pt idx="622">
                  <c:v>7.7750000000000055E-2</c:v>
                </c:pt>
                <c:pt idx="623">
                  <c:v>7.7875000000000055E-2</c:v>
                </c:pt>
                <c:pt idx="624">
                  <c:v>7.8000000000000055E-2</c:v>
                </c:pt>
                <c:pt idx="625">
                  <c:v>7.8125000000000056E-2</c:v>
                </c:pt>
                <c:pt idx="626">
                  <c:v>7.8250000000000056E-2</c:v>
                </c:pt>
                <c:pt idx="627">
                  <c:v>7.8375000000000056E-2</c:v>
                </c:pt>
                <c:pt idx="628">
                  <c:v>7.8500000000000056E-2</c:v>
                </c:pt>
                <c:pt idx="629">
                  <c:v>7.8625000000000056E-2</c:v>
                </c:pt>
                <c:pt idx="630">
                  <c:v>7.8750000000000056E-2</c:v>
                </c:pt>
                <c:pt idx="631">
                  <c:v>7.8875000000000056E-2</c:v>
                </c:pt>
                <c:pt idx="632">
                  <c:v>7.9000000000000056E-2</c:v>
                </c:pt>
                <c:pt idx="633">
                  <c:v>7.9125000000000056E-2</c:v>
                </c:pt>
                <c:pt idx="634">
                  <c:v>7.9250000000000057E-2</c:v>
                </c:pt>
                <c:pt idx="635">
                  <c:v>7.9375000000000057E-2</c:v>
                </c:pt>
                <c:pt idx="636">
                  <c:v>7.9500000000000057E-2</c:v>
                </c:pt>
                <c:pt idx="637">
                  <c:v>7.9625000000000057E-2</c:v>
                </c:pt>
                <c:pt idx="638">
                  <c:v>7.9750000000000057E-2</c:v>
                </c:pt>
                <c:pt idx="639">
                  <c:v>7.9875000000000057E-2</c:v>
                </c:pt>
                <c:pt idx="640">
                  <c:v>8.0000000000000057E-2</c:v>
                </c:pt>
                <c:pt idx="641">
                  <c:v>8.0125000000000057E-2</c:v>
                </c:pt>
                <c:pt idx="642">
                  <c:v>8.0250000000000057E-2</c:v>
                </c:pt>
                <c:pt idx="643">
                  <c:v>8.0375000000000058E-2</c:v>
                </c:pt>
                <c:pt idx="644">
                  <c:v>8.0500000000000058E-2</c:v>
                </c:pt>
                <c:pt idx="645">
                  <c:v>8.0625000000000058E-2</c:v>
                </c:pt>
                <c:pt idx="646">
                  <c:v>8.0750000000000058E-2</c:v>
                </c:pt>
                <c:pt idx="647">
                  <c:v>8.0875000000000058E-2</c:v>
                </c:pt>
                <c:pt idx="648">
                  <c:v>8.1000000000000058E-2</c:v>
                </c:pt>
                <c:pt idx="649">
                  <c:v>8.1125000000000058E-2</c:v>
                </c:pt>
                <c:pt idx="650">
                  <c:v>8.1250000000000058E-2</c:v>
                </c:pt>
                <c:pt idx="651">
                  <c:v>8.1375000000000058E-2</c:v>
                </c:pt>
                <c:pt idx="652">
                  <c:v>8.1500000000000059E-2</c:v>
                </c:pt>
                <c:pt idx="653">
                  <c:v>8.1625000000000059E-2</c:v>
                </c:pt>
                <c:pt idx="654">
                  <c:v>8.1750000000000059E-2</c:v>
                </c:pt>
                <c:pt idx="655">
                  <c:v>8.1875000000000059E-2</c:v>
                </c:pt>
                <c:pt idx="656">
                  <c:v>8.2000000000000059E-2</c:v>
                </c:pt>
                <c:pt idx="657">
                  <c:v>8.2125000000000059E-2</c:v>
                </c:pt>
                <c:pt idx="658">
                  <c:v>8.2250000000000059E-2</c:v>
                </c:pt>
                <c:pt idx="659">
                  <c:v>8.2375000000000059E-2</c:v>
                </c:pt>
                <c:pt idx="660">
                  <c:v>8.2500000000000059E-2</c:v>
                </c:pt>
                <c:pt idx="661">
                  <c:v>8.262500000000006E-2</c:v>
                </c:pt>
                <c:pt idx="662">
                  <c:v>8.275000000000006E-2</c:v>
                </c:pt>
                <c:pt idx="663">
                  <c:v>8.287500000000006E-2</c:v>
                </c:pt>
                <c:pt idx="664">
                  <c:v>8.300000000000006E-2</c:v>
                </c:pt>
                <c:pt idx="665">
                  <c:v>8.312500000000006E-2</c:v>
                </c:pt>
                <c:pt idx="666">
                  <c:v>8.325000000000006E-2</c:v>
                </c:pt>
                <c:pt idx="667">
                  <c:v>8.337500000000006E-2</c:v>
                </c:pt>
                <c:pt idx="668">
                  <c:v>8.350000000000006E-2</c:v>
                </c:pt>
                <c:pt idx="669">
                  <c:v>8.362500000000006E-2</c:v>
                </c:pt>
                <c:pt idx="670">
                  <c:v>8.3750000000000061E-2</c:v>
                </c:pt>
                <c:pt idx="671">
                  <c:v>8.3875000000000061E-2</c:v>
                </c:pt>
                <c:pt idx="672">
                  <c:v>8.4000000000000061E-2</c:v>
                </c:pt>
                <c:pt idx="673">
                  <c:v>8.4125000000000061E-2</c:v>
                </c:pt>
                <c:pt idx="674">
                  <c:v>8.4250000000000061E-2</c:v>
                </c:pt>
                <c:pt idx="675">
                  <c:v>8.4375000000000061E-2</c:v>
                </c:pt>
                <c:pt idx="676">
                  <c:v>8.4500000000000061E-2</c:v>
                </c:pt>
                <c:pt idx="677">
                  <c:v>8.4625000000000061E-2</c:v>
                </c:pt>
                <c:pt idx="678">
                  <c:v>8.4750000000000061E-2</c:v>
                </c:pt>
                <c:pt idx="679">
                  <c:v>8.4875000000000062E-2</c:v>
                </c:pt>
                <c:pt idx="680">
                  <c:v>8.5000000000000062E-2</c:v>
                </c:pt>
                <c:pt idx="681">
                  <c:v>8.5125000000000062E-2</c:v>
                </c:pt>
                <c:pt idx="682">
                  <c:v>8.5250000000000062E-2</c:v>
                </c:pt>
                <c:pt idx="683">
                  <c:v>8.5375000000000062E-2</c:v>
                </c:pt>
                <c:pt idx="684">
                  <c:v>8.5500000000000062E-2</c:v>
                </c:pt>
                <c:pt idx="685">
                  <c:v>8.5625000000000062E-2</c:v>
                </c:pt>
                <c:pt idx="686">
                  <c:v>8.5750000000000062E-2</c:v>
                </c:pt>
                <c:pt idx="687">
                  <c:v>8.5875000000000062E-2</c:v>
                </c:pt>
                <c:pt idx="688">
                  <c:v>8.6000000000000063E-2</c:v>
                </c:pt>
                <c:pt idx="689">
                  <c:v>8.6125000000000063E-2</c:v>
                </c:pt>
                <c:pt idx="690">
                  <c:v>8.6250000000000063E-2</c:v>
                </c:pt>
                <c:pt idx="691">
                  <c:v>8.6375000000000063E-2</c:v>
                </c:pt>
                <c:pt idx="692">
                  <c:v>8.6500000000000063E-2</c:v>
                </c:pt>
                <c:pt idx="693">
                  <c:v>8.6625000000000063E-2</c:v>
                </c:pt>
                <c:pt idx="694">
                  <c:v>8.6750000000000063E-2</c:v>
                </c:pt>
                <c:pt idx="695">
                  <c:v>8.6875000000000063E-2</c:v>
                </c:pt>
                <c:pt idx="696">
                  <c:v>8.7000000000000063E-2</c:v>
                </c:pt>
                <c:pt idx="697">
                  <c:v>8.7125000000000064E-2</c:v>
                </c:pt>
                <c:pt idx="698">
                  <c:v>8.7250000000000064E-2</c:v>
                </c:pt>
                <c:pt idx="699">
                  <c:v>8.7375000000000064E-2</c:v>
                </c:pt>
                <c:pt idx="700">
                  <c:v>8.7500000000000064E-2</c:v>
                </c:pt>
                <c:pt idx="701">
                  <c:v>8.7625000000000064E-2</c:v>
                </c:pt>
                <c:pt idx="702">
                  <c:v>8.7750000000000064E-2</c:v>
                </c:pt>
                <c:pt idx="703">
                  <c:v>8.7875000000000064E-2</c:v>
                </c:pt>
                <c:pt idx="704">
                  <c:v>8.8000000000000064E-2</c:v>
                </c:pt>
                <c:pt idx="705">
                  <c:v>8.8125000000000064E-2</c:v>
                </c:pt>
                <c:pt idx="706">
                  <c:v>8.8250000000000065E-2</c:v>
                </c:pt>
                <c:pt idx="707">
                  <c:v>8.8375000000000065E-2</c:v>
                </c:pt>
                <c:pt idx="708">
                  <c:v>8.8500000000000065E-2</c:v>
                </c:pt>
                <c:pt idx="709">
                  <c:v>8.8625000000000065E-2</c:v>
                </c:pt>
                <c:pt idx="710">
                  <c:v>8.8750000000000065E-2</c:v>
                </c:pt>
                <c:pt idx="711">
                  <c:v>8.8875000000000065E-2</c:v>
                </c:pt>
                <c:pt idx="712">
                  <c:v>8.9000000000000065E-2</c:v>
                </c:pt>
                <c:pt idx="713">
                  <c:v>8.9125000000000065E-2</c:v>
                </c:pt>
                <c:pt idx="714">
                  <c:v>8.9250000000000065E-2</c:v>
                </c:pt>
                <c:pt idx="715">
                  <c:v>8.9375000000000066E-2</c:v>
                </c:pt>
                <c:pt idx="716">
                  <c:v>8.9500000000000066E-2</c:v>
                </c:pt>
                <c:pt idx="717">
                  <c:v>8.9625000000000066E-2</c:v>
                </c:pt>
                <c:pt idx="718">
                  <c:v>8.9750000000000066E-2</c:v>
                </c:pt>
                <c:pt idx="719">
                  <c:v>8.9875000000000066E-2</c:v>
                </c:pt>
                <c:pt idx="720">
                  <c:v>9.0000000000000066E-2</c:v>
                </c:pt>
                <c:pt idx="721">
                  <c:v>9.0125000000000066E-2</c:v>
                </c:pt>
                <c:pt idx="722">
                  <c:v>9.0250000000000066E-2</c:v>
                </c:pt>
                <c:pt idx="723">
                  <c:v>9.0375000000000066E-2</c:v>
                </c:pt>
                <c:pt idx="724">
                  <c:v>9.0500000000000067E-2</c:v>
                </c:pt>
                <c:pt idx="725">
                  <c:v>9.0625000000000067E-2</c:v>
                </c:pt>
                <c:pt idx="726">
                  <c:v>9.0750000000000067E-2</c:v>
                </c:pt>
                <c:pt idx="727">
                  <c:v>9.0875000000000067E-2</c:v>
                </c:pt>
                <c:pt idx="728">
                  <c:v>9.1000000000000067E-2</c:v>
                </c:pt>
                <c:pt idx="729">
                  <c:v>9.1125000000000067E-2</c:v>
                </c:pt>
                <c:pt idx="730">
                  <c:v>9.1250000000000067E-2</c:v>
                </c:pt>
                <c:pt idx="731">
                  <c:v>9.1375000000000067E-2</c:v>
                </c:pt>
                <c:pt idx="732">
                  <c:v>9.1500000000000067E-2</c:v>
                </c:pt>
                <c:pt idx="733">
                  <c:v>9.1625000000000068E-2</c:v>
                </c:pt>
                <c:pt idx="734">
                  <c:v>9.1750000000000068E-2</c:v>
                </c:pt>
                <c:pt idx="735">
                  <c:v>9.1875000000000068E-2</c:v>
                </c:pt>
                <c:pt idx="736">
                  <c:v>9.2000000000000068E-2</c:v>
                </c:pt>
                <c:pt idx="737">
                  <c:v>9.2125000000000068E-2</c:v>
                </c:pt>
                <c:pt idx="738">
                  <c:v>9.2250000000000068E-2</c:v>
                </c:pt>
                <c:pt idx="739">
                  <c:v>9.2375000000000068E-2</c:v>
                </c:pt>
                <c:pt idx="740">
                  <c:v>9.2500000000000068E-2</c:v>
                </c:pt>
                <c:pt idx="741">
                  <c:v>9.2625000000000068E-2</c:v>
                </c:pt>
                <c:pt idx="742">
                  <c:v>9.2750000000000069E-2</c:v>
                </c:pt>
                <c:pt idx="743">
                  <c:v>9.2875000000000069E-2</c:v>
                </c:pt>
                <c:pt idx="744">
                  <c:v>9.3000000000000069E-2</c:v>
                </c:pt>
                <c:pt idx="745">
                  <c:v>9.3125000000000069E-2</c:v>
                </c:pt>
                <c:pt idx="746">
                  <c:v>9.3250000000000069E-2</c:v>
                </c:pt>
                <c:pt idx="747">
                  <c:v>9.3375000000000069E-2</c:v>
                </c:pt>
                <c:pt idx="748">
                  <c:v>9.3500000000000069E-2</c:v>
                </c:pt>
                <c:pt idx="749">
                  <c:v>9.3625000000000069E-2</c:v>
                </c:pt>
                <c:pt idx="750">
                  <c:v>9.3750000000000069E-2</c:v>
                </c:pt>
                <c:pt idx="751">
                  <c:v>9.3875000000000069E-2</c:v>
                </c:pt>
                <c:pt idx="752">
                  <c:v>9.400000000000007E-2</c:v>
                </c:pt>
                <c:pt idx="753">
                  <c:v>9.412500000000007E-2</c:v>
                </c:pt>
                <c:pt idx="754">
                  <c:v>9.425000000000007E-2</c:v>
                </c:pt>
                <c:pt idx="755">
                  <c:v>9.437500000000007E-2</c:v>
                </c:pt>
                <c:pt idx="756">
                  <c:v>9.450000000000007E-2</c:v>
                </c:pt>
                <c:pt idx="757">
                  <c:v>9.462500000000007E-2</c:v>
                </c:pt>
                <c:pt idx="758">
                  <c:v>9.475000000000007E-2</c:v>
                </c:pt>
                <c:pt idx="759">
                  <c:v>9.487500000000007E-2</c:v>
                </c:pt>
                <c:pt idx="760">
                  <c:v>9.500000000000007E-2</c:v>
                </c:pt>
                <c:pt idx="761">
                  <c:v>9.5125000000000071E-2</c:v>
                </c:pt>
                <c:pt idx="762">
                  <c:v>9.5250000000000071E-2</c:v>
                </c:pt>
                <c:pt idx="763">
                  <c:v>9.5375000000000071E-2</c:v>
                </c:pt>
                <c:pt idx="764">
                  <c:v>9.5500000000000071E-2</c:v>
                </c:pt>
                <c:pt idx="765">
                  <c:v>9.5625000000000071E-2</c:v>
                </c:pt>
                <c:pt idx="766">
                  <c:v>9.5750000000000071E-2</c:v>
                </c:pt>
                <c:pt idx="767">
                  <c:v>9.5875000000000071E-2</c:v>
                </c:pt>
                <c:pt idx="768">
                  <c:v>9.6000000000000071E-2</c:v>
                </c:pt>
                <c:pt idx="769">
                  <c:v>9.6125000000000071E-2</c:v>
                </c:pt>
                <c:pt idx="770">
                  <c:v>9.6250000000000072E-2</c:v>
                </c:pt>
                <c:pt idx="771">
                  <c:v>9.6375000000000072E-2</c:v>
                </c:pt>
                <c:pt idx="772">
                  <c:v>9.6500000000000072E-2</c:v>
                </c:pt>
                <c:pt idx="773">
                  <c:v>9.6625000000000072E-2</c:v>
                </c:pt>
                <c:pt idx="774">
                  <c:v>9.6750000000000072E-2</c:v>
                </c:pt>
                <c:pt idx="775">
                  <c:v>9.6875000000000072E-2</c:v>
                </c:pt>
                <c:pt idx="776">
                  <c:v>9.7000000000000072E-2</c:v>
                </c:pt>
                <c:pt idx="777">
                  <c:v>9.7125000000000072E-2</c:v>
                </c:pt>
                <c:pt idx="778">
                  <c:v>9.7250000000000072E-2</c:v>
                </c:pt>
                <c:pt idx="779">
                  <c:v>9.7375000000000073E-2</c:v>
                </c:pt>
                <c:pt idx="780">
                  <c:v>9.7500000000000073E-2</c:v>
                </c:pt>
                <c:pt idx="781">
                  <c:v>9.7625000000000073E-2</c:v>
                </c:pt>
                <c:pt idx="782">
                  <c:v>9.7750000000000073E-2</c:v>
                </c:pt>
                <c:pt idx="783">
                  <c:v>9.7875000000000073E-2</c:v>
                </c:pt>
                <c:pt idx="784">
                  <c:v>9.8000000000000073E-2</c:v>
                </c:pt>
                <c:pt idx="785">
                  <c:v>9.8125000000000073E-2</c:v>
                </c:pt>
                <c:pt idx="786">
                  <c:v>9.8250000000000073E-2</c:v>
                </c:pt>
                <c:pt idx="787">
                  <c:v>9.8375000000000073E-2</c:v>
                </c:pt>
                <c:pt idx="788">
                  <c:v>9.8500000000000074E-2</c:v>
                </c:pt>
                <c:pt idx="789">
                  <c:v>9.8625000000000074E-2</c:v>
                </c:pt>
                <c:pt idx="790">
                  <c:v>9.8750000000000074E-2</c:v>
                </c:pt>
                <c:pt idx="791">
                  <c:v>9.8875000000000074E-2</c:v>
                </c:pt>
                <c:pt idx="792">
                  <c:v>9.9000000000000074E-2</c:v>
                </c:pt>
                <c:pt idx="793">
                  <c:v>9.9125000000000074E-2</c:v>
                </c:pt>
                <c:pt idx="794">
                  <c:v>9.9250000000000074E-2</c:v>
                </c:pt>
                <c:pt idx="795">
                  <c:v>9.9375000000000074E-2</c:v>
                </c:pt>
                <c:pt idx="796">
                  <c:v>9.9500000000000074E-2</c:v>
                </c:pt>
                <c:pt idx="797">
                  <c:v>9.9625000000000075E-2</c:v>
                </c:pt>
                <c:pt idx="798">
                  <c:v>9.9750000000000075E-2</c:v>
                </c:pt>
                <c:pt idx="799">
                  <c:v>9.9875000000000075E-2</c:v>
                </c:pt>
                <c:pt idx="800">
                  <c:v>0.10000000000000007</c:v>
                </c:pt>
                <c:pt idx="801">
                  <c:v>0.10012500000000008</c:v>
                </c:pt>
                <c:pt idx="802">
                  <c:v>0.10025000000000008</c:v>
                </c:pt>
                <c:pt idx="803">
                  <c:v>0.10037500000000008</c:v>
                </c:pt>
                <c:pt idx="804">
                  <c:v>0.10050000000000008</c:v>
                </c:pt>
                <c:pt idx="805">
                  <c:v>0.10062500000000008</c:v>
                </c:pt>
                <c:pt idx="806">
                  <c:v>0.10075000000000008</c:v>
                </c:pt>
                <c:pt idx="807">
                  <c:v>0.10087500000000008</c:v>
                </c:pt>
                <c:pt idx="808">
                  <c:v>0.10100000000000008</c:v>
                </c:pt>
                <c:pt idx="809">
                  <c:v>0.10112500000000008</c:v>
                </c:pt>
                <c:pt idx="810">
                  <c:v>0.10125000000000008</c:v>
                </c:pt>
                <c:pt idx="811">
                  <c:v>0.10137500000000008</c:v>
                </c:pt>
                <c:pt idx="812">
                  <c:v>0.10150000000000008</c:v>
                </c:pt>
                <c:pt idx="813">
                  <c:v>0.10162500000000008</c:v>
                </c:pt>
                <c:pt idx="814">
                  <c:v>0.10175000000000008</c:v>
                </c:pt>
                <c:pt idx="815">
                  <c:v>0.10187500000000008</c:v>
                </c:pt>
                <c:pt idx="816">
                  <c:v>0.10200000000000008</c:v>
                </c:pt>
                <c:pt idx="817">
                  <c:v>0.10212500000000008</c:v>
                </c:pt>
                <c:pt idx="818">
                  <c:v>0.10225000000000008</c:v>
                </c:pt>
                <c:pt idx="819">
                  <c:v>0.10237500000000008</c:v>
                </c:pt>
                <c:pt idx="820">
                  <c:v>0.10250000000000008</c:v>
                </c:pt>
                <c:pt idx="821">
                  <c:v>0.10262500000000008</c:v>
                </c:pt>
                <c:pt idx="822">
                  <c:v>0.10275000000000008</c:v>
                </c:pt>
                <c:pt idx="823">
                  <c:v>0.10287500000000008</c:v>
                </c:pt>
                <c:pt idx="824">
                  <c:v>0.10300000000000008</c:v>
                </c:pt>
                <c:pt idx="825">
                  <c:v>0.10312500000000008</c:v>
                </c:pt>
                <c:pt idx="826">
                  <c:v>0.10325000000000008</c:v>
                </c:pt>
                <c:pt idx="827">
                  <c:v>0.10337500000000008</c:v>
                </c:pt>
                <c:pt idx="828">
                  <c:v>0.10350000000000008</c:v>
                </c:pt>
                <c:pt idx="829">
                  <c:v>0.10362500000000008</c:v>
                </c:pt>
                <c:pt idx="830">
                  <c:v>0.10375000000000008</c:v>
                </c:pt>
                <c:pt idx="831">
                  <c:v>0.10387500000000008</c:v>
                </c:pt>
                <c:pt idx="832">
                  <c:v>0.10400000000000008</c:v>
                </c:pt>
                <c:pt idx="833">
                  <c:v>0.10412500000000008</c:v>
                </c:pt>
                <c:pt idx="834">
                  <c:v>0.10425000000000008</c:v>
                </c:pt>
                <c:pt idx="835">
                  <c:v>0.10437500000000008</c:v>
                </c:pt>
                <c:pt idx="836">
                  <c:v>0.10450000000000008</c:v>
                </c:pt>
                <c:pt idx="837">
                  <c:v>0.10462500000000008</c:v>
                </c:pt>
                <c:pt idx="838">
                  <c:v>0.10475000000000008</c:v>
                </c:pt>
                <c:pt idx="839">
                  <c:v>0.10487500000000008</c:v>
                </c:pt>
                <c:pt idx="840">
                  <c:v>0.10500000000000008</c:v>
                </c:pt>
                <c:pt idx="841">
                  <c:v>0.10512500000000008</c:v>
                </c:pt>
                <c:pt idx="842">
                  <c:v>0.10525000000000008</c:v>
                </c:pt>
                <c:pt idx="843">
                  <c:v>0.10537500000000008</c:v>
                </c:pt>
                <c:pt idx="844">
                  <c:v>0.10550000000000008</c:v>
                </c:pt>
                <c:pt idx="845">
                  <c:v>0.10562500000000008</c:v>
                </c:pt>
                <c:pt idx="846">
                  <c:v>0.10575000000000008</c:v>
                </c:pt>
                <c:pt idx="847">
                  <c:v>0.10587500000000008</c:v>
                </c:pt>
                <c:pt idx="848">
                  <c:v>0.10600000000000008</c:v>
                </c:pt>
                <c:pt idx="849">
                  <c:v>0.10612500000000008</c:v>
                </c:pt>
                <c:pt idx="850">
                  <c:v>0.10625000000000008</c:v>
                </c:pt>
                <c:pt idx="851">
                  <c:v>0.10637500000000008</c:v>
                </c:pt>
                <c:pt idx="852">
                  <c:v>0.10650000000000008</c:v>
                </c:pt>
                <c:pt idx="853">
                  <c:v>0.10662500000000008</c:v>
                </c:pt>
                <c:pt idx="854">
                  <c:v>0.10675000000000008</c:v>
                </c:pt>
                <c:pt idx="855">
                  <c:v>0.10687500000000008</c:v>
                </c:pt>
                <c:pt idx="856">
                  <c:v>0.10700000000000008</c:v>
                </c:pt>
                <c:pt idx="857">
                  <c:v>0.10712500000000008</c:v>
                </c:pt>
                <c:pt idx="858">
                  <c:v>0.10725000000000008</c:v>
                </c:pt>
                <c:pt idx="859">
                  <c:v>0.10737500000000008</c:v>
                </c:pt>
                <c:pt idx="860">
                  <c:v>0.10750000000000008</c:v>
                </c:pt>
                <c:pt idx="861">
                  <c:v>0.10762500000000008</c:v>
                </c:pt>
                <c:pt idx="862">
                  <c:v>0.10775000000000008</c:v>
                </c:pt>
                <c:pt idx="863">
                  <c:v>0.10787500000000008</c:v>
                </c:pt>
                <c:pt idx="864">
                  <c:v>0.10800000000000008</c:v>
                </c:pt>
                <c:pt idx="865">
                  <c:v>0.10812500000000008</c:v>
                </c:pt>
                <c:pt idx="866">
                  <c:v>0.10825000000000008</c:v>
                </c:pt>
                <c:pt idx="867">
                  <c:v>0.10837500000000008</c:v>
                </c:pt>
                <c:pt idx="868">
                  <c:v>0.10850000000000008</c:v>
                </c:pt>
                <c:pt idx="869">
                  <c:v>0.10862500000000008</c:v>
                </c:pt>
                <c:pt idx="870">
                  <c:v>0.10875000000000008</c:v>
                </c:pt>
                <c:pt idx="871">
                  <c:v>0.10887500000000008</c:v>
                </c:pt>
                <c:pt idx="872">
                  <c:v>0.10900000000000008</c:v>
                </c:pt>
                <c:pt idx="873">
                  <c:v>0.10912500000000008</c:v>
                </c:pt>
                <c:pt idx="874">
                  <c:v>0.10925000000000008</c:v>
                </c:pt>
                <c:pt idx="875">
                  <c:v>0.10937500000000008</c:v>
                </c:pt>
                <c:pt idx="876">
                  <c:v>0.10950000000000008</c:v>
                </c:pt>
                <c:pt idx="877">
                  <c:v>0.10962500000000008</c:v>
                </c:pt>
                <c:pt idx="878">
                  <c:v>0.10975000000000008</c:v>
                </c:pt>
                <c:pt idx="879">
                  <c:v>0.10987500000000008</c:v>
                </c:pt>
                <c:pt idx="880">
                  <c:v>0.11000000000000008</c:v>
                </c:pt>
                <c:pt idx="881">
                  <c:v>0.11012500000000008</c:v>
                </c:pt>
                <c:pt idx="882">
                  <c:v>0.11025000000000008</c:v>
                </c:pt>
                <c:pt idx="883">
                  <c:v>0.11037500000000008</c:v>
                </c:pt>
                <c:pt idx="884">
                  <c:v>0.11050000000000008</c:v>
                </c:pt>
                <c:pt idx="885">
                  <c:v>0.11062500000000008</c:v>
                </c:pt>
                <c:pt idx="886">
                  <c:v>0.11075000000000008</c:v>
                </c:pt>
                <c:pt idx="887">
                  <c:v>0.11087500000000008</c:v>
                </c:pt>
                <c:pt idx="888">
                  <c:v>0.11100000000000008</c:v>
                </c:pt>
                <c:pt idx="889">
                  <c:v>0.11112500000000008</c:v>
                </c:pt>
                <c:pt idx="890">
                  <c:v>0.11125000000000008</c:v>
                </c:pt>
                <c:pt idx="891">
                  <c:v>0.11137500000000009</c:v>
                </c:pt>
                <c:pt idx="892">
                  <c:v>0.11150000000000009</c:v>
                </c:pt>
                <c:pt idx="893">
                  <c:v>0.11162500000000009</c:v>
                </c:pt>
                <c:pt idx="894">
                  <c:v>0.11175000000000009</c:v>
                </c:pt>
                <c:pt idx="895">
                  <c:v>0.11187500000000009</c:v>
                </c:pt>
                <c:pt idx="896">
                  <c:v>0.11200000000000009</c:v>
                </c:pt>
                <c:pt idx="897">
                  <c:v>0.11212500000000009</c:v>
                </c:pt>
                <c:pt idx="898">
                  <c:v>0.11225000000000009</c:v>
                </c:pt>
                <c:pt idx="899">
                  <c:v>0.11237500000000009</c:v>
                </c:pt>
                <c:pt idx="900">
                  <c:v>0.11250000000000009</c:v>
                </c:pt>
                <c:pt idx="901">
                  <c:v>0.11262500000000009</c:v>
                </c:pt>
                <c:pt idx="902">
                  <c:v>0.11275000000000009</c:v>
                </c:pt>
                <c:pt idx="903">
                  <c:v>0.11287500000000009</c:v>
                </c:pt>
                <c:pt idx="904">
                  <c:v>0.11300000000000009</c:v>
                </c:pt>
                <c:pt idx="905">
                  <c:v>0.11312500000000009</c:v>
                </c:pt>
                <c:pt idx="906">
                  <c:v>0.11325000000000009</c:v>
                </c:pt>
                <c:pt idx="907">
                  <c:v>0.11337500000000009</c:v>
                </c:pt>
                <c:pt idx="908">
                  <c:v>0.11350000000000009</c:v>
                </c:pt>
                <c:pt idx="909">
                  <c:v>0.11362500000000009</c:v>
                </c:pt>
                <c:pt idx="910">
                  <c:v>0.11375000000000009</c:v>
                </c:pt>
                <c:pt idx="911">
                  <c:v>0.11387500000000009</c:v>
                </c:pt>
                <c:pt idx="912">
                  <c:v>0.11400000000000009</c:v>
                </c:pt>
                <c:pt idx="913">
                  <c:v>0.11412500000000009</c:v>
                </c:pt>
                <c:pt idx="914">
                  <c:v>0.11425000000000009</c:v>
                </c:pt>
                <c:pt idx="915">
                  <c:v>0.11437500000000009</c:v>
                </c:pt>
                <c:pt idx="916">
                  <c:v>0.11450000000000009</c:v>
                </c:pt>
                <c:pt idx="917">
                  <c:v>0.11462500000000009</c:v>
                </c:pt>
                <c:pt idx="918">
                  <c:v>0.11475000000000009</c:v>
                </c:pt>
                <c:pt idx="919">
                  <c:v>0.11487500000000009</c:v>
                </c:pt>
                <c:pt idx="920">
                  <c:v>0.11500000000000009</c:v>
                </c:pt>
                <c:pt idx="921">
                  <c:v>0.11512500000000009</c:v>
                </c:pt>
                <c:pt idx="922">
                  <c:v>0.11525000000000009</c:v>
                </c:pt>
                <c:pt idx="923">
                  <c:v>0.11537500000000009</c:v>
                </c:pt>
                <c:pt idx="924">
                  <c:v>0.11550000000000009</c:v>
                </c:pt>
                <c:pt idx="925">
                  <c:v>0.11562500000000009</c:v>
                </c:pt>
                <c:pt idx="926">
                  <c:v>0.11575000000000009</c:v>
                </c:pt>
                <c:pt idx="927">
                  <c:v>0.11587500000000009</c:v>
                </c:pt>
                <c:pt idx="928">
                  <c:v>0.11600000000000009</c:v>
                </c:pt>
                <c:pt idx="929">
                  <c:v>0.11612500000000009</c:v>
                </c:pt>
                <c:pt idx="930">
                  <c:v>0.11625000000000009</c:v>
                </c:pt>
                <c:pt idx="931">
                  <c:v>0.11637500000000009</c:v>
                </c:pt>
                <c:pt idx="932">
                  <c:v>0.11650000000000009</c:v>
                </c:pt>
                <c:pt idx="933">
                  <c:v>0.11662500000000009</c:v>
                </c:pt>
                <c:pt idx="934">
                  <c:v>0.11675000000000009</c:v>
                </c:pt>
                <c:pt idx="935">
                  <c:v>0.11687500000000009</c:v>
                </c:pt>
                <c:pt idx="936">
                  <c:v>0.11700000000000009</c:v>
                </c:pt>
                <c:pt idx="937">
                  <c:v>0.11712500000000009</c:v>
                </c:pt>
                <c:pt idx="938">
                  <c:v>0.11725000000000009</c:v>
                </c:pt>
                <c:pt idx="939">
                  <c:v>0.11737500000000009</c:v>
                </c:pt>
                <c:pt idx="940">
                  <c:v>0.11750000000000009</c:v>
                </c:pt>
                <c:pt idx="941">
                  <c:v>0.11762500000000009</c:v>
                </c:pt>
                <c:pt idx="942">
                  <c:v>0.11775000000000009</c:v>
                </c:pt>
                <c:pt idx="943">
                  <c:v>0.11787500000000009</c:v>
                </c:pt>
                <c:pt idx="944">
                  <c:v>0.11800000000000009</c:v>
                </c:pt>
                <c:pt idx="945">
                  <c:v>0.11812500000000009</c:v>
                </c:pt>
                <c:pt idx="946">
                  <c:v>0.11825000000000009</c:v>
                </c:pt>
                <c:pt idx="947">
                  <c:v>0.11837500000000009</c:v>
                </c:pt>
                <c:pt idx="948">
                  <c:v>0.11850000000000009</c:v>
                </c:pt>
                <c:pt idx="949">
                  <c:v>0.11862500000000009</c:v>
                </c:pt>
                <c:pt idx="950">
                  <c:v>0.11875000000000009</c:v>
                </c:pt>
                <c:pt idx="951">
                  <c:v>0.11887500000000009</c:v>
                </c:pt>
                <c:pt idx="952">
                  <c:v>0.11900000000000009</c:v>
                </c:pt>
                <c:pt idx="953">
                  <c:v>0.11912500000000009</c:v>
                </c:pt>
                <c:pt idx="954">
                  <c:v>0.11925000000000009</c:v>
                </c:pt>
                <c:pt idx="955">
                  <c:v>0.11937500000000009</c:v>
                </c:pt>
                <c:pt idx="956">
                  <c:v>0.11950000000000009</c:v>
                </c:pt>
                <c:pt idx="957">
                  <c:v>0.11962500000000009</c:v>
                </c:pt>
                <c:pt idx="958">
                  <c:v>0.11975000000000009</c:v>
                </c:pt>
                <c:pt idx="959">
                  <c:v>0.11987500000000009</c:v>
                </c:pt>
                <c:pt idx="960">
                  <c:v>0.12000000000000009</c:v>
                </c:pt>
                <c:pt idx="961">
                  <c:v>0.12012500000000009</c:v>
                </c:pt>
                <c:pt idx="962">
                  <c:v>0.12025000000000009</c:v>
                </c:pt>
                <c:pt idx="963">
                  <c:v>0.12037500000000009</c:v>
                </c:pt>
                <c:pt idx="964">
                  <c:v>0.12050000000000009</c:v>
                </c:pt>
                <c:pt idx="965">
                  <c:v>0.12062500000000009</c:v>
                </c:pt>
                <c:pt idx="966">
                  <c:v>0.12075000000000009</c:v>
                </c:pt>
                <c:pt idx="967">
                  <c:v>0.12087500000000009</c:v>
                </c:pt>
                <c:pt idx="968">
                  <c:v>0.12100000000000009</c:v>
                </c:pt>
                <c:pt idx="969">
                  <c:v>0.12112500000000009</c:v>
                </c:pt>
                <c:pt idx="970">
                  <c:v>0.12125000000000009</c:v>
                </c:pt>
                <c:pt idx="971">
                  <c:v>0.12137500000000009</c:v>
                </c:pt>
                <c:pt idx="972">
                  <c:v>0.12150000000000009</c:v>
                </c:pt>
                <c:pt idx="973">
                  <c:v>0.12162500000000009</c:v>
                </c:pt>
                <c:pt idx="974">
                  <c:v>0.12175000000000009</c:v>
                </c:pt>
                <c:pt idx="975">
                  <c:v>0.12187500000000009</c:v>
                </c:pt>
                <c:pt idx="976">
                  <c:v>0.12200000000000009</c:v>
                </c:pt>
                <c:pt idx="977">
                  <c:v>0.12212500000000009</c:v>
                </c:pt>
                <c:pt idx="978">
                  <c:v>0.12225000000000009</c:v>
                </c:pt>
                <c:pt idx="979">
                  <c:v>0.12237500000000009</c:v>
                </c:pt>
                <c:pt idx="980">
                  <c:v>0.12250000000000009</c:v>
                </c:pt>
                <c:pt idx="981">
                  <c:v>0.1226250000000001</c:v>
                </c:pt>
                <c:pt idx="982">
                  <c:v>0.1227500000000001</c:v>
                </c:pt>
                <c:pt idx="983">
                  <c:v>0.1228750000000001</c:v>
                </c:pt>
                <c:pt idx="984">
                  <c:v>0.1230000000000001</c:v>
                </c:pt>
                <c:pt idx="985">
                  <c:v>0.1231250000000001</c:v>
                </c:pt>
                <c:pt idx="986">
                  <c:v>0.1232500000000001</c:v>
                </c:pt>
                <c:pt idx="987">
                  <c:v>0.1233750000000001</c:v>
                </c:pt>
                <c:pt idx="988">
                  <c:v>0.1235000000000001</c:v>
                </c:pt>
                <c:pt idx="989">
                  <c:v>0.1236250000000001</c:v>
                </c:pt>
                <c:pt idx="990">
                  <c:v>0.1237500000000001</c:v>
                </c:pt>
                <c:pt idx="991">
                  <c:v>0.1238750000000001</c:v>
                </c:pt>
                <c:pt idx="992">
                  <c:v>0.1240000000000001</c:v>
                </c:pt>
                <c:pt idx="993">
                  <c:v>0.1241250000000001</c:v>
                </c:pt>
                <c:pt idx="994">
                  <c:v>0.1242500000000001</c:v>
                </c:pt>
                <c:pt idx="995">
                  <c:v>0.1243750000000001</c:v>
                </c:pt>
                <c:pt idx="996">
                  <c:v>0.1245000000000001</c:v>
                </c:pt>
                <c:pt idx="997">
                  <c:v>0.1246250000000001</c:v>
                </c:pt>
                <c:pt idx="998">
                  <c:v>0.1247500000000001</c:v>
                </c:pt>
                <c:pt idx="999">
                  <c:v>0.1248750000000001</c:v>
                </c:pt>
                <c:pt idx="1000">
                  <c:v>0.12500000000000008</c:v>
                </c:pt>
                <c:pt idx="1001">
                  <c:v>0.12512500000000007</c:v>
                </c:pt>
                <c:pt idx="1002">
                  <c:v>0.12525000000000006</c:v>
                </c:pt>
                <c:pt idx="1003">
                  <c:v>0.12537500000000004</c:v>
                </c:pt>
                <c:pt idx="1004">
                  <c:v>0.12550000000000003</c:v>
                </c:pt>
                <c:pt idx="1005">
                  <c:v>0.12562500000000001</c:v>
                </c:pt>
                <c:pt idx="1006">
                  <c:v>0.12575</c:v>
                </c:pt>
                <c:pt idx="1007">
                  <c:v>0.12587499999999999</c:v>
                </c:pt>
                <c:pt idx="1008">
                  <c:v>0.12599999999999997</c:v>
                </c:pt>
                <c:pt idx="1009">
                  <c:v>0.12612499999999996</c:v>
                </c:pt>
                <c:pt idx="1010">
                  <c:v>0.12624999999999995</c:v>
                </c:pt>
                <c:pt idx="1011">
                  <c:v>0.12637499999999993</c:v>
                </c:pt>
                <c:pt idx="1012">
                  <c:v>0.12649999999999992</c:v>
                </c:pt>
                <c:pt idx="1013">
                  <c:v>0.1266249999999999</c:v>
                </c:pt>
                <c:pt idx="1014">
                  <c:v>0.12674999999999989</c:v>
                </c:pt>
                <c:pt idx="1015">
                  <c:v>0.12687499999999988</c:v>
                </c:pt>
                <c:pt idx="1016">
                  <c:v>0.12699999999999986</c:v>
                </c:pt>
                <c:pt idx="1017">
                  <c:v>0.12712499999999985</c:v>
                </c:pt>
                <c:pt idx="1018">
                  <c:v>0.12724999999999984</c:v>
                </c:pt>
                <c:pt idx="1019">
                  <c:v>0.12737499999999982</c:v>
                </c:pt>
                <c:pt idx="1020">
                  <c:v>0.12749999999999981</c:v>
                </c:pt>
                <c:pt idx="1021">
                  <c:v>0.12762499999999979</c:v>
                </c:pt>
                <c:pt idx="1022">
                  <c:v>0.12774999999999978</c:v>
                </c:pt>
                <c:pt idx="1023">
                  <c:v>0.12787499999999977</c:v>
                </c:pt>
                <c:pt idx="1024">
                  <c:v>0.12799999999999975</c:v>
                </c:pt>
                <c:pt idx="1025">
                  <c:v>0.12812499999999974</c:v>
                </c:pt>
                <c:pt idx="1026">
                  <c:v>0.12824999999999973</c:v>
                </c:pt>
                <c:pt idx="1027">
                  <c:v>0.12837499999999971</c:v>
                </c:pt>
                <c:pt idx="1028">
                  <c:v>0.1284999999999997</c:v>
                </c:pt>
                <c:pt idx="1029">
                  <c:v>0.12862499999999968</c:v>
                </c:pt>
                <c:pt idx="1030">
                  <c:v>0.12874999999999967</c:v>
                </c:pt>
                <c:pt idx="1031">
                  <c:v>0.12887499999999966</c:v>
                </c:pt>
                <c:pt idx="1032">
                  <c:v>0.12899999999999964</c:v>
                </c:pt>
                <c:pt idx="1033">
                  <c:v>0.12912499999999963</c:v>
                </c:pt>
                <c:pt idx="1034">
                  <c:v>0.12924999999999962</c:v>
                </c:pt>
                <c:pt idx="1035">
                  <c:v>0.1293749999999996</c:v>
                </c:pt>
                <c:pt idx="1036">
                  <c:v>0.12949999999999959</c:v>
                </c:pt>
                <c:pt idx="1037">
                  <c:v>0.12962499999999957</c:v>
                </c:pt>
                <c:pt idx="1038">
                  <c:v>0.12974999999999956</c:v>
                </c:pt>
                <c:pt idx="1039">
                  <c:v>0.12987499999999955</c:v>
                </c:pt>
                <c:pt idx="1040">
                  <c:v>0.12999999999999953</c:v>
                </c:pt>
                <c:pt idx="1041">
                  <c:v>0.13012499999999952</c:v>
                </c:pt>
                <c:pt idx="1042">
                  <c:v>0.13024999999999951</c:v>
                </c:pt>
                <c:pt idx="1043">
                  <c:v>0.13037499999999949</c:v>
                </c:pt>
                <c:pt idx="1044">
                  <c:v>0.13049999999999948</c:v>
                </c:pt>
                <c:pt idx="1045">
                  <c:v>0.13062499999999946</c:v>
                </c:pt>
                <c:pt idx="1046">
                  <c:v>0.13074999999999945</c:v>
                </c:pt>
                <c:pt idx="1047">
                  <c:v>0.13087499999999944</c:v>
                </c:pt>
                <c:pt idx="1048">
                  <c:v>0.13099999999999942</c:v>
                </c:pt>
                <c:pt idx="1049">
                  <c:v>0.13112499999999941</c:v>
                </c:pt>
                <c:pt idx="1050">
                  <c:v>0.13124999999999939</c:v>
                </c:pt>
                <c:pt idx="1051">
                  <c:v>0.13137499999999938</c:v>
                </c:pt>
                <c:pt idx="1052">
                  <c:v>0.13149999999999937</c:v>
                </c:pt>
                <c:pt idx="1053">
                  <c:v>0.13162499999999935</c:v>
                </c:pt>
                <c:pt idx="1054">
                  <c:v>0.13174999999999934</c:v>
                </c:pt>
                <c:pt idx="1055">
                  <c:v>0.13187499999999933</c:v>
                </c:pt>
                <c:pt idx="1056">
                  <c:v>0.13199999999999931</c:v>
                </c:pt>
                <c:pt idx="1057">
                  <c:v>0.1321249999999993</c:v>
                </c:pt>
                <c:pt idx="1058">
                  <c:v>0.13224999999999928</c:v>
                </c:pt>
                <c:pt idx="1059">
                  <c:v>0.13237499999999927</c:v>
                </c:pt>
                <c:pt idx="1060">
                  <c:v>0.13249999999999926</c:v>
                </c:pt>
                <c:pt idx="1061">
                  <c:v>0.13262499999999924</c:v>
                </c:pt>
                <c:pt idx="1062">
                  <c:v>0.13274999999999923</c:v>
                </c:pt>
                <c:pt idx="1063">
                  <c:v>0.13287499999999922</c:v>
                </c:pt>
                <c:pt idx="1064">
                  <c:v>0.1329999999999992</c:v>
                </c:pt>
                <c:pt idx="1065">
                  <c:v>0.13312499999999919</c:v>
                </c:pt>
                <c:pt idx="1066">
                  <c:v>0.13324999999999917</c:v>
                </c:pt>
                <c:pt idx="1067">
                  <c:v>0.13337499999999916</c:v>
                </c:pt>
                <c:pt idx="1068">
                  <c:v>0.13349999999999915</c:v>
                </c:pt>
                <c:pt idx="1069">
                  <c:v>0.13362499999999913</c:v>
                </c:pt>
                <c:pt idx="1070">
                  <c:v>0.13374999999999912</c:v>
                </c:pt>
                <c:pt idx="1071">
                  <c:v>0.13387499999999911</c:v>
                </c:pt>
                <c:pt idx="1072">
                  <c:v>0.13399999999999909</c:v>
                </c:pt>
                <c:pt idx="1073">
                  <c:v>0.13412499999999908</c:v>
                </c:pt>
                <c:pt idx="1074">
                  <c:v>0.13424999999999906</c:v>
                </c:pt>
                <c:pt idx="1075">
                  <c:v>0.13437499999999905</c:v>
                </c:pt>
                <c:pt idx="1076">
                  <c:v>0.13449999999999904</c:v>
                </c:pt>
                <c:pt idx="1077">
                  <c:v>0.13462499999999902</c:v>
                </c:pt>
                <c:pt idx="1078">
                  <c:v>0.13474999999999901</c:v>
                </c:pt>
                <c:pt idx="1079">
                  <c:v>0.134874999999999</c:v>
                </c:pt>
                <c:pt idx="1080">
                  <c:v>0.13499999999999898</c:v>
                </c:pt>
                <c:pt idx="1081">
                  <c:v>0.13512499999999897</c:v>
                </c:pt>
                <c:pt idx="1082">
                  <c:v>0.13524999999999895</c:v>
                </c:pt>
                <c:pt idx="1083">
                  <c:v>0.13537499999999894</c:v>
                </c:pt>
                <c:pt idx="1084">
                  <c:v>0.13549999999999893</c:v>
                </c:pt>
                <c:pt idx="1085">
                  <c:v>0.13562499999999891</c:v>
                </c:pt>
                <c:pt idx="1086">
                  <c:v>0.1357499999999989</c:v>
                </c:pt>
                <c:pt idx="1087">
                  <c:v>0.13587499999999889</c:v>
                </c:pt>
                <c:pt idx="1088">
                  <c:v>0.13599999999999887</c:v>
                </c:pt>
                <c:pt idx="1089">
                  <c:v>0.13612499999999886</c:v>
                </c:pt>
                <c:pt idx="1090">
                  <c:v>0.13624999999999884</c:v>
                </c:pt>
                <c:pt idx="1091">
                  <c:v>0.13637499999999883</c:v>
                </c:pt>
                <c:pt idx="1092">
                  <c:v>0.13649999999999882</c:v>
                </c:pt>
                <c:pt idx="1093">
                  <c:v>0.1366249999999988</c:v>
                </c:pt>
                <c:pt idx="1094">
                  <c:v>0.13674999999999879</c:v>
                </c:pt>
                <c:pt idx="1095">
                  <c:v>0.13687499999999878</c:v>
                </c:pt>
                <c:pt idx="1096">
                  <c:v>0.13699999999999876</c:v>
                </c:pt>
                <c:pt idx="1097">
                  <c:v>0.13712499999999875</c:v>
                </c:pt>
                <c:pt idx="1098">
                  <c:v>0.13724999999999873</c:v>
                </c:pt>
                <c:pt idx="1099">
                  <c:v>0.13737499999999872</c:v>
                </c:pt>
                <c:pt idx="1100">
                  <c:v>0.13749999999999871</c:v>
                </c:pt>
                <c:pt idx="1101">
                  <c:v>0.13762499999999869</c:v>
                </c:pt>
                <c:pt idx="1102">
                  <c:v>0.13774999999999868</c:v>
                </c:pt>
                <c:pt idx="1103">
                  <c:v>0.13787499999999867</c:v>
                </c:pt>
                <c:pt idx="1104">
                  <c:v>0.13799999999999865</c:v>
                </c:pt>
                <c:pt idx="1105">
                  <c:v>0.13812499999999864</c:v>
                </c:pt>
                <c:pt idx="1106">
                  <c:v>0.13824999999999862</c:v>
                </c:pt>
                <c:pt idx="1107">
                  <c:v>0.13837499999999861</c:v>
                </c:pt>
                <c:pt idx="1108">
                  <c:v>0.1384999999999986</c:v>
                </c:pt>
                <c:pt idx="1109">
                  <c:v>0.13862499999999858</c:v>
                </c:pt>
                <c:pt idx="1110">
                  <c:v>0.13874999999999857</c:v>
                </c:pt>
                <c:pt idx="1111">
                  <c:v>0.13887499999999856</c:v>
                </c:pt>
                <c:pt idx="1112">
                  <c:v>0.13899999999999854</c:v>
                </c:pt>
                <c:pt idx="1113">
                  <c:v>0.13912499999999853</c:v>
                </c:pt>
                <c:pt idx="1114">
                  <c:v>0.13924999999999851</c:v>
                </c:pt>
                <c:pt idx="1115">
                  <c:v>0.1393749999999985</c:v>
                </c:pt>
                <c:pt idx="1116">
                  <c:v>0.13949999999999849</c:v>
                </c:pt>
                <c:pt idx="1117">
                  <c:v>0.13962499999999847</c:v>
                </c:pt>
                <c:pt idx="1118">
                  <c:v>0.13974999999999846</c:v>
                </c:pt>
                <c:pt idx="1119">
                  <c:v>0.13987499999999845</c:v>
                </c:pt>
                <c:pt idx="1120">
                  <c:v>0.13999999999999843</c:v>
                </c:pt>
                <c:pt idx="1121">
                  <c:v>0.14012499999999842</c:v>
                </c:pt>
                <c:pt idx="1122">
                  <c:v>0.1402499999999984</c:v>
                </c:pt>
                <c:pt idx="1123">
                  <c:v>0.14037499999999839</c:v>
                </c:pt>
                <c:pt idx="1124">
                  <c:v>0.14049999999999838</c:v>
                </c:pt>
                <c:pt idx="1125">
                  <c:v>0.14062499999999836</c:v>
                </c:pt>
                <c:pt idx="1126">
                  <c:v>0.14074999999999835</c:v>
                </c:pt>
                <c:pt idx="1127">
                  <c:v>0.14087499999999833</c:v>
                </c:pt>
                <c:pt idx="1128">
                  <c:v>0.14099999999999832</c:v>
                </c:pt>
                <c:pt idx="1129">
                  <c:v>0.14112499999999831</c:v>
                </c:pt>
                <c:pt idx="1130">
                  <c:v>0.14124999999999829</c:v>
                </c:pt>
                <c:pt idx="1131">
                  <c:v>0.14137499999999828</c:v>
                </c:pt>
                <c:pt idx="1132">
                  <c:v>0.14149999999999827</c:v>
                </c:pt>
                <c:pt idx="1133">
                  <c:v>0.14162499999999825</c:v>
                </c:pt>
                <c:pt idx="1134">
                  <c:v>0.14174999999999824</c:v>
                </c:pt>
                <c:pt idx="1135">
                  <c:v>0.14187499999999822</c:v>
                </c:pt>
                <c:pt idx="1136">
                  <c:v>0.14199999999999821</c:v>
                </c:pt>
                <c:pt idx="1137">
                  <c:v>0.1421249999999982</c:v>
                </c:pt>
                <c:pt idx="1138">
                  <c:v>0.14224999999999818</c:v>
                </c:pt>
                <c:pt idx="1139">
                  <c:v>0.14237499999999817</c:v>
                </c:pt>
                <c:pt idx="1140">
                  <c:v>0.14249999999999816</c:v>
                </c:pt>
                <c:pt idx="1141">
                  <c:v>0.14262499999999814</c:v>
                </c:pt>
                <c:pt idx="1142">
                  <c:v>0.14274999999999813</c:v>
                </c:pt>
                <c:pt idx="1143">
                  <c:v>0.14287499999999811</c:v>
                </c:pt>
                <c:pt idx="1144">
                  <c:v>0.1429999999999981</c:v>
                </c:pt>
                <c:pt idx="1145">
                  <c:v>0.14312499999999809</c:v>
                </c:pt>
                <c:pt idx="1146">
                  <c:v>0.14324999999999807</c:v>
                </c:pt>
                <c:pt idx="1147">
                  <c:v>0.14337499999999806</c:v>
                </c:pt>
                <c:pt idx="1148">
                  <c:v>0.14349999999999805</c:v>
                </c:pt>
                <c:pt idx="1149">
                  <c:v>0.14362499999999803</c:v>
                </c:pt>
                <c:pt idx="1150">
                  <c:v>0.14374999999999802</c:v>
                </c:pt>
                <c:pt idx="1151">
                  <c:v>0.143874999999998</c:v>
                </c:pt>
                <c:pt idx="1152">
                  <c:v>0.14399999999999799</c:v>
                </c:pt>
                <c:pt idx="1153">
                  <c:v>0.14412499999999798</c:v>
                </c:pt>
                <c:pt idx="1154">
                  <c:v>0.14424999999999796</c:v>
                </c:pt>
                <c:pt idx="1155">
                  <c:v>0.14437499999999795</c:v>
                </c:pt>
                <c:pt idx="1156">
                  <c:v>0.14449999999999794</c:v>
                </c:pt>
                <c:pt idx="1157">
                  <c:v>0.14462499999999792</c:v>
                </c:pt>
                <c:pt idx="1158">
                  <c:v>0.14474999999999791</c:v>
                </c:pt>
                <c:pt idx="1159">
                  <c:v>0.14487499999999789</c:v>
                </c:pt>
                <c:pt idx="1160">
                  <c:v>0.14499999999999788</c:v>
                </c:pt>
                <c:pt idx="1161">
                  <c:v>0.14512499999999787</c:v>
                </c:pt>
                <c:pt idx="1162">
                  <c:v>0.14524999999999785</c:v>
                </c:pt>
                <c:pt idx="1163">
                  <c:v>0.14537499999999784</c:v>
                </c:pt>
                <c:pt idx="1164">
                  <c:v>0.14549999999999783</c:v>
                </c:pt>
                <c:pt idx="1165">
                  <c:v>0.14562499999999781</c:v>
                </c:pt>
                <c:pt idx="1166">
                  <c:v>0.1457499999999978</c:v>
                </c:pt>
                <c:pt idx="1167">
                  <c:v>0.14587499999999778</c:v>
                </c:pt>
                <c:pt idx="1168">
                  <c:v>0.14599999999999777</c:v>
                </c:pt>
                <c:pt idx="1169">
                  <c:v>0.14612499999999776</c:v>
                </c:pt>
                <c:pt idx="1170">
                  <c:v>0.14624999999999774</c:v>
                </c:pt>
                <c:pt idx="1171">
                  <c:v>0.14637499999999773</c:v>
                </c:pt>
                <c:pt idx="1172">
                  <c:v>0.14649999999999772</c:v>
                </c:pt>
                <c:pt idx="1173">
                  <c:v>0.1466249999999977</c:v>
                </c:pt>
                <c:pt idx="1174">
                  <c:v>0.14674999999999769</c:v>
                </c:pt>
                <c:pt idx="1175">
                  <c:v>0.14687499999999767</c:v>
                </c:pt>
                <c:pt idx="1176">
                  <c:v>0.14699999999999766</c:v>
                </c:pt>
                <c:pt idx="1177">
                  <c:v>0.14712499999999765</c:v>
                </c:pt>
                <c:pt idx="1178">
                  <c:v>0.14724999999999763</c:v>
                </c:pt>
                <c:pt idx="1179">
                  <c:v>0.14737499999999762</c:v>
                </c:pt>
                <c:pt idx="1180">
                  <c:v>0.14749999999999761</c:v>
                </c:pt>
                <c:pt idx="1181">
                  <c:v>0.14762499999999759</c:v>
                </c:pt>
                <c:pt idx="1182">
                  <c:v>0.14774999999999758</c:v>
                </c:pt>
                <c:pt idx="1183">
                  <c:v>0.14787499999999756</c:v>
                </c:pt>
                <c:pt idx="1184">
                  <c:v>0.14799999999999755</c:v>
                </c:pt>
                <c:pt idx="1185">
                  <c:v>0.14812499999999754</c:v>
                </c:pt>
                <c:pt idx="1186">
                  <c:v>0.14824999999999752</c:v>
                </c:pt>
                <c:pt idx="1187">
                  <c:v>0.14837499999999751</c:v>
                </c:pt>
                <c:pt idx="1188">
                  <c:v>0.1484999999999975</c:v>
                </c:pt>
                <c:pt idx="1189">
                  <c:v>0.14862499999999748</c:v>
                </c:pt>
                <c:pt idx="1190">
                  <c:v>0.14874999999999747</c:v>
                </c:pt>
                <c:pt idx="1191">
                  <c:v>0.14887499999999745</c:v>
                </c:pt>
                <c:pt idx="1192">
                  <c:v>0.14899999999999744</c:v>
                </c:pt>
                <c:pt idx="1193">
                  <c:v>0.14912499999999743</c:v>
                </c:pt>
                <c:pt idx="1194">
                  <c:v>0.14924999999999741</c:v>
                </c:pt>
                <c:pt idx="1195">
                  <c:v>0.1493749999999974</c:v>
                </c:pt>
                <c:pt idx="1196">
                  <c:v>0.14949999999999738</c:v>
                </c:pt>
                <c:pt idx="1197">
                  <c:v>0.14962499999999737</c:v>
                </c:pt>
                <c:pt idx="1198">
                  <c:v>0.14974999999999736</c:v>
                </c:pt>
                <c:pt idx="1199">
                  <c:v>0.14987499999999734</c:v>
                </c:pt>
                <c:pt idx="1200">
                  <c:v>0.14999999999999733</c:v>
                </c:pt>
                <c:pt idx="1201">
                  <c:v>0.15012499999999732</c:v>
                </c:pt>
                <c:pt idx="1202">
                  <c:v>0.1502499999999973</c:v>
                </c:pt>
                <c:pt idx="1203">
                  <c:v>0.15037499999999729</c:v>
                </c:pt>
                <c:pt idx="1204">
                  <c:v>0.15049999999999727</c:v>
                </c:pt>
                <c:pt idx="1205">
                  <c:v>0.15062499999999726</c:v>
                </c:pt>
                <c:pt idx="1206">
                  <c:v>0.15074999999999725</c:v>
                </c:pt>
                <c:pt idx="1207">
                  <c:v>0.15087499999999723</c:v>
                </c:pt>
                <c:pt idx="1208">
                  <c:v>0.15099999999999722</c:v>
                </c:pt>
                <c:pt idx="1209">
                  <c:v>0.15112499999999721</c:v>
                </c:pt>
                <c:pt idx="1210">
                  <c:v>0.15124999999999719</c:v>
                </c:pt>
                <c:pt idx="1211">
                  <c:v>0.15137499999999718</c:v>
                </c:pt>
                <c:pt idx="1212">
                  <c:v>0.15149999999999716</c:v>
                </c:pt>
                <c:pt idx="1213">
                  <c:v>0.15162499999999715</c:v>
                </c:pt>
                <c:pt idx="1214">
                  <c:v>0.15174999999999714</c:v>
                </c:pt>
                <c:pt idx="1215">
                  <c:v>0.15187499999999712</c:v>
                </c:pt>
                <c:pt idx="1216">
                  <c:v>0.15199999999999711</c:v>
                </c:pt>
                <c:pt idx="1217">
                  <c:v>0.1521249999999971</c:v>
                </c:pt>
                <c:pt idx="1218">
                  <c:v>0.15224999999999708</c:v>
                </c:pt>
                <c:pt idx="1219">
                  <c:v>0.15237499999999707</c:v>
                </c:pt>
                <c:pt idx="1220">
                  <c:v>0.15249999999999705</c:v>
                </c:pt>
                <c:pt idx="1221">
                  <c:v>0.15262499999999704</c:v>
                </c:pt>
                <c:pt idx="1222">
                  <c:v>0.15274999999999703</c:v>
                </c:pt>
                <c:pt idx="1223">
                  <c:v>0.15287499999999701</c:v>
                </c:pt>
                <c:pt idx="1224">
                  <c:v>0.152999999999997</c:v>
                </c:pt>
                <c:pt idx="1225">
                  <c:v>0.15312499999999699</c:v>
                </c:pt>
                <c:pt idx="1226">
                  <c:v>0.15324999999999697</c:v>
                </c:pt>
                <c:pt idx="1227">
                  <c:v>0.15337499999999696</c:v>
                </c:pt>
                <c:pt idx="1228">
                  <c:v>0.15349999999999694</c:v>
                </c:pt>
                <c:pt idx="1229">
                  <c:v>0.15362499999999693</c:v>
                </c:pt>
                <c:pt idx="1230">
                  <c:v>0.15374999999999692</c:v>
                </c:pt>
                <c:pt idx="1231">
                  <c:v>0.1538749999999969</c:v>
                </c:pt>
                <c:pt idx="1232">
                  <c:v>0.15399999999999689</c:v>
                </c:pt>
                <c:pt idx="1233">
                  <c:v>0.15412499999999688</c:v>
                </c:pt>
                <c:pt idx="1234">
                  <c:v>0.15424999999999686</c:v>
                </c:pt>
                <c:pt idx="1235">
                  <c:v>0.15437499999999685</c:v>
                </c:pt>
                <c:pt idx="1236">
                  <c:v>0.15449999999999683</c:v>
                </c:pt>
                <c:pt idx="1237">
                  <c:v>0.15462499999999682</c:v>
                </c:pt>
                <c:pt idx="1238">
                  <c:v>0.15474999999999681</c:v>
                </c:pt>
                <c:pt idx="1239">
                  <c:v>0.15487499999999679</c:v>
                </c:pt>
                <c:pt idx="1240">
                  <c:v>0.15499999999999678</c:v>
                </c:pt>
                <c:pt idx="1241">
                  <c:v>0.15512499999999677</c:v>
                </c:pt>
                <c:pt idx="1242">
                  <c:v>0.15524999999999675</c:v>
                </c:pt>
                <c:pt idx="1243">
                  <c:v>0.15537499999999674</c:v>
                </c:pt>
                <c:pt idx="1244">
                  <c:v>0.15549999999999672</c:v>
                </c:pt>
                <c:pt idx="1245">
                  <c:v>0.15562499999999671</c:v>
                </c:pt>
                <c:pt idx="1246">
                  <c:v>0.1557499999999967</c:v>
                </c:pt>
                <c:pt idx="1247">
                  <c:v>0.15587499999999668</c:v>
                </c:pt>
                <c:pt idx="1248">
                  <c:v>0.15599999999999667</c:v>
                </c:pt>
                <c:pt idx="1249">
                  <c:v>0.15612499999999666</c:v>
                </c:pt>
                <c:pt idx="1250">
                  <c:v>0.15624999999999664</c:v>
                </c:pt>
                <c:pt idx="1251">
                  <c:v>0.15637499999999663</c:v>
                </c:pt>
                <c:pt idx="1252">
                  <c:v>0.15649999999999661</c:v>
                </c:pt>
                <c:pt idx="1253">
                  <c:v>0.1566249999999966</c:v>
                </c:pt>
                <c:pt idx="1254">
                  <c:v>0.15674999999999659</c:v>
                </c:pt>
                <c:pt idx="1255">
                  <c:v>0.15687499999999657</c:v>
                </c:pt>
                <c:pt idx="1256">
                  <c:v>0.15699999999999656</c:v>
                </c:pt>
                <c:pt idx="1257">
                  <c:v>0.15712499999999655</c:v>
                </c:pt>
                <c:pt idx="1258">
                  <c:v>0.15724999999999653</c:v>
                </c:pt>
                <c:pt idx="1259">
                  <c:v>0.15737499999999652</c:v>
                </c:pt>
                <c:pt idx="1260">
                  <c:v>0.1574999999999965</c:v>
                </c:pt>
                <c:pt idx="1261">
                  <c:v>0.15762499999999649</c:v>
                </c:pt>
                <c:pt idx="1262">
                  <c:v>0.15774999999999648</c:v>
                </c:pt>
                <c:pt idx="1263">
                  <c:v>0.15787499999999646</c:v>
                </c:pt>
                <c:pt idx="1264">
                  <c:v>0.15799999999999645</c:v>
                </c:pt>
                <c:pt idx="1265">
                  <c:v>0.15812499999999644</c:v>
                </c:pt>
                <c:pt idx="1266">
                  <c:v>0.15824999999999642</c:v>
                </c:pt>
                <c:pt idx="1267">
                  <c:v>0.15837499999999641</c:v>
                </c:pt>
                <c:pt idx="1268">
                  <c:v>0.15849999999999639</c:v>
                </c:pt>
                <c:pt idx="1269">
                  <c:v>0.15862499999999638</c:v>
                </c:pt>
                <c:pt idx="1270">
                  <c:v>0.15874999999999637</c:v>
                </c:pt>
                <c:pt idx="1271">
                  <c:v>0.15887499999999635</c:v>
                </c:pt>
                <c:pt idx="1272">
                  <c:v>0.15899999999999634</c:v>
                </c:pt>
                <c:pt idx="1273">
                  <c:v>0.15912499999999632</c:v>
                </c:pt>
                <c:pt idx="1274">
                  <c:v>0.15924999999999631</c:v>
                </c:pt>
                <c:pt idx="1275">
                  <c:v>0.1593749999999963</c:v>
                </c:pt>
                <c:pt idx="1276">
                  <c:v>0.15949999999999628</c:v>
                </c:pt>
                <c:pt idx="1277">
                  <c:v>0.15962499999999627</c:v>
                </c:pt>
                <c:pt idx="1278">
                  <c:v>0.15974999999999626</c:v>
                </c:pt>
                <c:pt idx="1279">
                  <c:v>0.15987499999999624</c:v>
                </c:pt>
                <c:pt idx="1280">
                  <c:v>0.15999999999999623</c:v>
                </c:pt>
                <c:pt idx="1281">
                  <c:v>0.16012499999999621</c:v>
                </c:pt>
                <c:pt idx="1282">
                  <c:v>0.1602499999999962</c:v>
                </c:pt>
                <c:pt idx="1283">
                  <c:v>0.16037499999999619</c:v>
                </c:pt>
                <c:pt idx="1284">
                  <c:v>0.16049999999999617</c:v>
                </c:pt>
                <c:pt idx="1285">
                  <c:v>0.16062499999999616</c:v>
                </c:pt>
                <c:pt idx="1286">
                  <c:v>0.16074999999999615</c:v>
                </c:pt>
                <c:pt idx="1287">
                  <c:v>0.16087499999999613</c:v>
                </c:pt>
                <c:pt idx="1288">
                  <c:v>0.16099999999999612</c:v>
                </c:pt>
                <c:pt idx="1289">
                  <c:v>0.1611249999999961</c:v>
                </c:pt>
                <c:pt idx="1290">
                  <c:v>0.16124999999999609</c:v>
                </c:pt>
                <c:pt idx="1291">
                  <c:v>0.16137499999999608</c:v>
                </c:pt>
                <c:pt idx="1292">
                  <c:v>0.16149999999999606</c:v>
                </c:pt>
                <c:pt idx="1293">
                  <c:v>0.16162499999999605</c:v>
                </c:pt>
                <c:pt idx="1294">
                  <c:v>0.16174999999999604</c:v>
                </c:pt>
                <c:pt idx="1295">
                  <c:v>0.16187499999999602</c:v>
                </c:pt>
                <c:pt idx="1296">
                  <c:v>0.16199999999999601</c:v>
                </c:pt>
                <c:pt idx="1297">
                  <c:v>0.16212499999999599</c:v>
                </c:pt>
                <c:pt idx="1298">
                  <c:v>0.16224999999999598</c:v>
                </c:pt>
                <c:pt idx="1299">
                  <c:v>0.16237499999999597</c:v>
                </c:pt>
                <c:pt idx="1300">
                  <c:v>0.16249999999999595</c:v>
                </c:pt>
                <c:pt idx="1301">
                  <c:v>0.16262499999999594</c:v>
                </c:pt>
                <c:pt idx="1302">
                  <c:v>0.16274999999999593</c:v>
                </c:pt>
                <c:pt idx="1303">
                  <c:v>0.16287499999999591</c:v>
                </c:pt>
                <c:pt idx="1304">
                  <c:v>0.1629999999999959</c:v>
                </c:pt>
                <c:pt idx="1305">
                  <c:v>0.16312499999999588</c:v>
                </c:pt>
                <c:pt idx="1306">
                  <c:v>0.16324999999999587</c:v>
                </c:pt>
                <c:pt idx="1307">
                  <c:v>0.16337499999999586</c:v>
                </c:pt>
                <c:pt idx="1308">
                  <c:v>0.16349999999999584</c:v>
                </c:pt>
                <c:pt idx="1309">
                  <c:v>0.16362499999999583</c:v>
                </c:pt>
                <c:pt idx="1310">
                  <c:v>0.16374999999999582</c:v>
                </c:pt>
                <c:pt idx="1311">
                  <c:v>0.1638749999999958</c:v>
                </c:pt>
                <c:pt idx="1312">
                  <c:v>0.16399999999999579</c:v>
                </c:pt>
                <c:pt idx="1313">
                  <c:v>0.16412499999999577</c:v>
                </c:pt>
                <c:pt idx="1314">
                  <c:v>0.16424999999999576</c:v>
                </c:pt>
                <c:pt idx="1315">
                  <c:v>0.16437499999999575</c:v>
                </c:pt>
                <c:pt idx="1316">
                  <c:v>0.16449999999999573</c:v>
                </c:pt>
                <c:pt idx="1317">
                  <c:v>0.16462499999999572</c:v>
                </c:pt>
                <c:pt idx="1318">
                  <c:v>0.16474999999999571</c:v>
                </c:pt>
                <c:pt idx="1319">
                  <c:v>0.16487499999999569</c:v>
                </c:pt>
                <c:pt idx="1320">
                  <c:v>0.16499999999999568</c:v>
                </c:pt>
                <c:pt idx="1321">
                  <c:v>0.16512499999999566</c:v>
                </c:pt>
                <c:pt idx="1322">
                  <c:v>0.16524999999999565</c:v>
                </c:pt>
                <c:pt idx="1323">
                  <c:v>0.16537499999999564</c:v>
                </c:pt>
                <c:pt idx="1324">
                  <c:v>0.16549999999999562</c:v>
                </c:pt>
                <c:pt idx="1325">
                  <c:v>0.16562499999999561</c:v>
                </c:pt>
                <c:pt idx="1326">
                  <c:v>0.1657499999999956</c:v>
                </c:pt>
                <c:pt idx="1327">
                  <c:v>0.16587499999999558</c:v>
                </c:pt>
                <c:pt idx="1328">
                  <c:v>0.16599999999999557</c:v>
                </c:pt>
                <c:pt idx="1329">
                  <c:v>0.16612499999999555</c:v>
                </c:pt>
                <c:pt idx="1330">
                  <c:v>0.16624999999999554</c:v>
                </c:pt>
                <c:pt idx="1331">
                  <c:v>0.16637499999999553</c:v>
                </c:pt>
                <c:pt idx="1332">
                  <c:v>0.16649999999999551</c:v>
                </c:pt>
                <c:pt idx="1333">
                  <c:v>0.1666249999999955</c:v>
                </c:pt>
                <c:pt idx="1334">
                  <c:v>0.16674999999999549</c:v>
                </c:pt>
                <c:pt idx="1335">
                  <c:v>0.16687499999999547</c:v>
                </c:pt>
                <c:pt idx="1336">
                  <c:v>0.16699999999999546</c:v>
                </c:pt>
                <c:pt idx="1337">
                  <c:v>0.16712499999999544</c:v>
                </c:pt>
                <c:pt idx="1338">
                  <c:v>0.16724999999999543</c:v>
                </c:pt>
                <c:pt idx="1339">
                  <c:v>0.16737499999999542</c:v>
                </c:pt>
                <c:pt idx="1340">
                  <c:v>0.1674999999999954</c:v>
                </c:pt>
                <c:pt idx="1341">
                  <c:v>0.16762499999999539</c:v>
                </c:pt>
                <c:pt idx="1342">
                  <c:v>0.16774999999999538</c:v>
                </c:pt>
                <c:pt idx="1343">
                  <c:v>0.16787499999999536</c:v>
                </c:pt>
                <c:pt idx="1344">
                  <c:v>0.16799999999999535</c:v>
                </c:pt>
                <c:pt idx="1345">
                  <c:v>0.16812499999999533</c:v>
                </c:pt>
                <c:pt idx="1346">
                  <c:v>0.16824999999999532</c:v>
                </c:pt>
                <c:pt idx="1347">
                  <c:v>0.16837499999999531</c:v>
                </c:pt>
                <c:pt idx="1348">
                  <c:v>0.16849999999999529</c:v>
                </c:pt>
                <c:pt idx="1349">
                  <c:v>0.16862499999999528</c:v>
                </c:pt>
                <c:pt idx="1350">
                  <c:v>0.16874999999999526</c:v>
                </c:pt>
                <c:pt idx="1351">
                  <c:v>0.16887499999999525</c:v>
                </c:pt>
                <c:pt idx="1352">
                  <c:v>0.16899999999999524</c:v>
                </c:pt>
                <c:pt idx="1353">
                  <c:v>0.16912499999999522</c:v>
                </c:pt>
                <c:pt idx="1354">
                  <c:v>0.16924999999999521</c:v>
                </c:pt>
                <c:pt idx="1355">
                  <c:v>0.1693749999999952</c:v>
                </c:pt>
                <c:pt idx="1356">
                  <c:v>0.16949999999999518</c:v>
                </c:pt>
                <c:pt idx="1357">
                  <c:v>0.16962499999999517</c:v>
                </c:pt>
                <c:pt idx="1358">
                  <c:v>0.16974999999999515</c:v>
                </c:pt>
                <c:pt idx="1359">
                  <c:v>0.16987499999999514</c:v>
                </c:pt>
                <c:pt idx="1360">
                  <c:v>0.16999999999999513</c:v>
                </c:pt>
                <c:pt idx="1361">
                  <c:v>0.17012499999999511</c:v>
                </c:pt>
                <c:pt idx="1362">
                  <c:v>0.1702499999999951</c:v>
                </c:pt>
                <c:pt idx="1363">
                  <c:v>0.17037499999999509</c:v>
                </c:pt>
                <c:pt idx="1364">
                  <c:v>0.17049999999999507</c:v>
                </c:pt>
                <c:pt idx="1365">
                  <c:v>0.17062499999999506</c:v>
                </c:pt>
                <c:pt idx="1366">
                  <c:v>0.17074999999999504</c:v>
                </c:pt>
                <c:pt idx="1367">
                  <c:v>0.17087499999999503</c:v>
                </c:pt>
                <c:pt idx="1368">
                  <c:v>0.17099999999999502</c:v>
                </c:pt>
                <c:pt idx="1369">
                  <c:v>0.171124999999995</c:v>
                </c:pt>
                <c:pt idx="1370">
                  <c:v>0.17124999999999499</c:v>
                </c:pt>
                <c:pt idx="1371">
                  <c:v>0.17137499999999498</c:v>
                </c:pt>
                <c:pt idx="1372">
                  <c:v>0.17149999999999496</c:v>
                </c:pt>
                <c:pt idx="1373">
                  <c:v>0.17162499999999495</c:v>
                </c:pt>
                <c:pt idx="1374">
                  <c:v>0.17174999999999493</c:v>
                </c:pt>
                <c:pt idx="1375">
                  <c:v>0.17187499999999492</c:v>
                </c:pt>
                <c:pt idx="1376">
                  <c:v>0.17199999999999491</c:v>
                </c:pt>
                <c:pt idx="1377">
                  <c:v>0.17212499999999489</c:v>
                </c:pt>
                <c:pt idx="1378">
                  <c:v>0.17224999999999488</c:v>
                </c:pt>
                <c:pt idx="1379">
                  <c:v>0.17237499999999487</c:v>
                </c:pt>
                <c:pt idx="1380">
                  <c:v>0.17249999999999485</c:v>
                </c:pt>
                <c:pt idx="1381">
                  <c:v>0.17262499999999484</c:v>
                </c:pt>
                <c:pt idx="1382">
                  <c:v>0.17274999999999482</c:v>
                </c:pt>
                <c:pt idx="1383">
                  <c:v>0.17287499999999481</c:v>
                </c:pt>
                <c:pt idx="1384">
                  <c:v>0.1729999999999948</c:v>
                </c:pt>
                <c:pt idx="1385">
                  <c:v>0.17312499999999478</c:v>
                </c:pt>
                <c:pt idx="1386">
                  <c:v>0.17324999999999477</c:v>
                </c:pt>
                <c:pt idx="1387">
                  <c:v>0.17337499999999476</c:v>
                </c:pt>
                <c:pt idx="1388">
                  <c:v>0.17349999999999474</c:v>
                </c:pt>
                <c:pt idx="1389">
                  <c:v>0.17362499999999473</c:v>
                </c:pt>
                <c:pt idx="1390">
                  <c:v>0.17374999999999471</c:v>
                </c:pt>
                <c:pt idx="1391">
                  <c:v>0.1738749999999947</c:v>
                </c:pt>
                <c:pt idx="1392">
                  <c:v>0.17399999999999469</c:v>
                </c:pt>
                <c:pt idx="1393">
                  <c:v>0.17412499999999467</c:v>
                </c:pt>
                <c:pt idx="1394">
                  <c:v>0.17424999999999466</c:v>
                </c:pt>
                <c:pt idx="1395">
                  <c:v>0.17437499999999465</c:v>
                </c:pt>
                <c:pt idx="1396">
                  <c:v>0.17449999999999463</c:v>
                </c:pt>
                <c:pt idx="1397">
                  <c:v>0.17462499999999462</c:v>
                </c:pt>
                <c:pt idx="1398">
                  <c:v>0.1747499999999946</c:v>
                </c:pt>
                <c:pt idx="1399">
                  <c:v>0.17487499999999459</c:v>
                </c:pt>
                <c:pt idx="1400">
                  <c:v>0.17499999999999458</c:v>
                </c:pt>
                <c:pt idx="1401">
                  <c:v>0.17512499999999456</c:v>
                </c:pt>
                <c:pt idx="1402">
                  <c:v>0.17524999999999455</c:v>
                </c:pt>
                <c:pt idx="1403">
                  <c:v>0.17537499999999454</c:v>
                </c:pt>
                <c:pt idx="1404">
                  <c:v>0.17549999999999452</c:v>
                </c:pt>
                <c:pt idx="1405">
                  <c:v>0.17562499999999451</c:v>
                </c:pt>
                <c:pt idx="1406">
                  <c:v>0.17574999999999449</c:v>
                </c:pt>
                <c:pt idx="1407">
                  <c:v>0.17587499999999448</c:v>
                </c:pt>
                <c:pt idx="1408">
                  <c:v>0.17599999999999447</c:v>
                </c:pt>
                <c:pt idx="1409">
                  <c:v>0.17612499999999445</c:v>
                </c:pt>
                <c:pt idx="1410">
                  <c:v>0.17624999999999444</c:v>
                </c:pt>
                <c:pt idx="1411">
                  <c:v>0.17637499999999443</c:v>
                </c:pt>
                <c:pt idx="1412">
                  <c:v>0.17649999999999441</c:v>
                </c:pt>
                <c:pt idx="1413">
                  <c:v>0.1766249999999944</c:v>
                </c:pt>
                <c:pt idx="1414">
                  <c:v>0.17674999999999438</c:v>
                </c:pt>
                <c:pt idx="1415">
                  <c:v>0.17687499999999437</c:v>
                </c:pt>
                <c:pt idx="1416">
                  <c:v>0.17699999999999436</c:v>
                </c:pt>
                <c:pt idx="1417">
                  <c:v>0.17712499999999434</c:v>
                </c:pt>
                <c:pt idx="1418">
                  <c:v>0.17724999999999433</c:v>
                </c:pt>
                <c:pt idx="1419">
                  <c:v>0.17737499999999431</c:v>
                </c:pt>
                <c:pt idx="1420">
                  <c:v>0.1774999999999943</c:v>
                </c:pt>
                <c:pt idx="1421">
                  <c:v>0.17762499999999429</c:v>
                </c:pt>
                <c:pt idx="1422">
                  <c:v>0.17774999999999427</c:v>
                </c:pt>
                <c:pt idx="1423">
                  <c:v>0.17787499999999426</c:v>
                </c:pt>
                <c:pt idx="1424">
                  <c:v>0.17799999999999425</c:v>
                </c:pt>
                <c:pt idx="1425">
                  <c:v>0.17812499999999423</c:v>
                </c:pt>
                <c:pt idx="1426">
                  <c:v>0.17824999999999422</c:v>
                </c:pt>
                <c:pt idx="1427">
                  <c:v>0.1783749999999942</c:v>
                </c:pt>
                <c:pt idx="1428">
                  <c:v>0.17849999999999419</c:v>
                </c:pt>
                <c:pt idx="1429">
                  <c:v>0.17862499999999418</c:v>
                </c:pt>
                <c:pt idx="1430">
                  <c:v>0.17874999999999416</c:v>
                </c:pt>
                <c:pt idx="1431">
                  <c:v>0.17887499999999415</c:v>
                </c:pt>
                <c:pt idx="1432">
                  <c:v>0.17899999999999414</c:v>
                </c:pt>
                <c:pt idx="1433">
                  <c:v>0.17912499999999412</c:v>
                </c:pt>
                <c:pt idx="1434">
                  <c:v>0.17924999999999411</c:v>
                </c:pt>
                <c:pt idx="1435">
                  <c:v>0.17937499999999409</c:v>
                </c:pt>
                <c:pt idx="1436">
                  <c:v>0.17949999999999408</c:v>
                </c:pt>
                <c:pt idx="1437">
                  <c:v>0.17962499999999407</c:v>
                </c:pt>
                <c:pt idx="1438">
                  <c:v>0.17974999999999405</c:v>
                </c:pt>
                <c:pt idx="1439">
                  <c:v>0.17987499999999404</c:v>
                </c:pt>
                <c:pt idx="1440">
                  <c:v>0.17999999999999403</c:v>
                </c:pt>
                <c:pt idx="1441">
                  <c:v>0.18012499999999401</c:v>
                </c:pt>
                <c:pt idx="1442">
                  <c:v>0.180249999999994</c:v>
                </c:pt>
                <c:pt idx="1443">
                  <c:v>0.18037499999999398</c:v>
                </c:pt>
                <c:pt idx="1444">
                  <c:v>0.18049999999999397</c:v>
                </c:pt>
                <c:pt idx="1445">
                  <c:v>0.18062499999999396</c:v>
                </c:pt>
                <c:pt idx="1446">
                  <c:v>0.18074999999999394</c:v>
                </c:pt>
                <c:pt idx="1447">
                  <c:v>0.18087499999999393</c:v>
                </c:pt>
                <c:pt idx="1448">
                  <c:v>0.18099999999999392</c:v>
                </c:pt>
                <c:pt idx="1449">
                  <c:v>0.1811249999999939</c:v>
                </c:pt>
                <c:pt idx="1450">
                  <c:v>0.18124999999999389</c:v>
                </c:pt>
                <c:pt idx="1451">
                  <c:v>0.18137499999999387</c:v>
                </c:pt>
                <c:pt idx="1452">
                  <c:v>0.18149999999999386</c:v>
                </c:pt>
                <c:pt idx="1453">
                  <c:v>0.18162499999999385</c:v>
                </c:pt>
                <c:pt idx="1454">
                  <c:v>0.18174999999999383</c:v>
                </c:pt>
                <c:pt idx="1455">
                  <c:v>0.18187499999999382</c:v>
                </c:pt>
                <c:pt idx="1456">
                  <c:v>0.18199999999999381</c:v>
                </c:pt>
                <c:pt idx="1457">
                  <c:v>0.18212499999999379</c:v>
                </c:pt>
                <c:pt idx="1458">
                  <c:v>0.18224999999999378</c:v>
                </c:pt>
                <c:pt idx="1459">
                  <c:v>0.18237499999999376</c:v>
                </c:pt>
                <c:pt idx="1460">
                  <c:v>0.18249999999999375</c:v>
                </c:pt>
                <c:pt idx="1461">
                  <c:v>0.18262499999999374</c:v>
                </c:pt>
                <c:pt idx="1462">
                  <c:v>0.18274999999999372</c:v>
                </c:pt>
                <c:pt idx="1463">
                  <c:v>0.18287499999999371</c:v>
                </c:pt>
                <c:pt idx="1464">
                  <c:v>0.1829999999999937</c:v>
                </c:pt>
                <c:pt idx="1465">
                  <c:v>0.18312499999999368</c:v>
                </c:pt>
                <c:pt idx="1466">
                  <c:v>0.18324999999999367</c:v>
                </c:pt>
                <c:pt idx="1467">
                  <c:v>0.18337499999999365</c:v>
                </c:pt>
                <c:pt idx="1468">
                  <c:v>0.18349999999999364</c:v>
                </c:pt>
                <c:pt idx="1469">
                  <c:v>0.18362499999999363</c:v>
                </c:pt>
                <c:pt idx="1470">
                  <c:v>0.18374999999999361</c:v>
                </c:pt>
                <c:pt idx="1471">
                  <c:v>0.1838749999999936</c:v>
                </c:pt>
                <c:pt idx="1472">
                  <c:v>0.18399999999999359</c:v>
                </c:pt>
                <c:pt idx="1473">
                  <c:v>0.18412499999999357</c:v>
                </c:pt>
                <c:pt idx="1474">
                  <c:v>0.18424999999999356</c:v>
                </c:pt>
                <c:pt idx="1475">
                  <c:v>0.18437499999999354</c:v>
                </c:pt>
                <c:pt idx="1476">
                  <c:v>0.18449999999999353</c:v>
                </c:pt>
                <c:pt idx="1477">
                  <c:v>0.18462499999999352</c:v>
                </c:pt>
                <c:pt idx="1478">
                  <c:v>0.1847499999999935</c:v>
                </c:pt>
                <c:pt idx="1479">
                  <c:v>0.18487499999999349</c:v>
                </c:pt>
                <c:pt idx="1480">
                  <c:v>0.18499999999999348</c:v>
                </c:pt>
                <c:pt idx="1481">
                  <c:v>0.18512499999999346</c:v>
                </c:pt>
                <c:pt idx="1482">
                  <c:v>0.18524999999999345</c:v>
                </c:pt>
                <c:pt idx="1483">
                  <c:v>0.18537499999999343</c:v>
                </c:pt>
                <c:pt idx="1484">
                  <c:v>0.18549999999999342</c:v>
                </c:pt>
                <c:pt idx="1485">
                  <c:v>0.18562499999999341</c:v>
                </c:pt>
                <c:pt idx="1486">
                  <c:v>0.18574999999999339</c:v>
                </c:pt>
                <c:pt idx="1487">
                  <c:v>0.18587499999999338</c:v>
                </c:pt>
                <c:pt idx="1488">
                  <c:v>0.18599999999999337</c:v>
                </c:pt>
                <c:pt idx="1489">
                  <c:v>0.18612499999999335</c:v>
                </c:pt>
                <c:pt idx="1490">
                  <c:v>0.18624999999999334</c:v>
                </c:pt>
                <c:pt idx="1491">
                  <c:v>0.18637499999999332</c:v>
                </c:pt>
                <c:pt idx="1492">
                  <c:v>0.18649999999999331</c:v>
                </c:pt>
                <c:pt idx="1493">
                  <c:v>0.1866249999999933</c:v>
                </c:pt>
                <c:pt idx="1494">
                  <c:v>0.18674999999999328</c:v>
                </c:pt>
                <c:pt idx="1495">
                  <c:v>0.18687499999999327</c:v>
                </c:pt>
                <c:pt idx="1496">
                  <c:v>0.18699999999999325</c:v>
                </c:pt>
                <c:pt idx="1497">
                  <c:v>0.18712499999999324</c:v>
                </c:pt>
                <c:pt idx="1498">
                  <c:v>0.18724999999999323</c:v>
                </c:pt>
                <c:pt idx="1499">
                  <c:v>0.18737499999999321</c:v>
                </c:pt>
                <c:pt idx="1500">
                  <c:v>0.1874999999999932</c:v>
                </c:pt>
                <c:pt idx="1501">
                  <c:v>0.18762499999999319</c:v>
                </c:pt>
                <c:pt idx="1502">
                  <c:v>0.18774999999999317</c:v>
                </c:pt>
                <c:pt idx="1503">
                  <c:v>0.18787499999999316</c:v>
                </c:pt>
                <c:pt idx="1504">
                  <c:v>0.18799999999999314</c:v>
                </c:pt>
                <c:pt idx="1505">
                  <c:v>0.18812499999999313</c:v>
                </c:pt>
                <c:pt idx="1506">
                  <c:v>0.18824999999999312</c:v>
                </c:pt>
                <c:pt idx="1507">
                  <c:v>0.1883749999999931</c:v>
                </c:pt>
                <c:pt idx="1508">
                  <c:v>0.18849999999999309</c:v>
                </c:pt>
                <c:pt idx="1509">
                  <c:v>0.18862499999999308</c:v>
                </c:pt>
                <c:pt idx="1510">
                  <c:v>0.18874999999999306</c:v>
                </c:pt>
                <c:pt idx="1511">
                  <c:v>0.18887499999999305</c:v>
                </c:pt>
                <c:pt idx="1512">
                  <c:v>0.18899999999999303</c:v>
                </c:pt>
                <c:pt idx="1513">
                  <c:v>0.18912499999999302</c:v>
                </c:pt>
                <c:pt idx="1514">
                  <c:v>0.18924999999999301</c:v>
                </c:pt>
                <c:pt idx="1515">
                  <c:v>0.18937499999999299</c:v>
                </c:pt>
                <c:pt idx="1516">
                  <c:v>0.18949999999999298</c:v>
                </c:pt>
                <c:pt idx="1517">
                  <c:v>0.18962499999999297</c:v>
                </c:pt>
                <c:pt idx="1518">
                  <c:v>0.18974999999999295</c:v>
                </c:pt>
                <c:pt idx="1519">
                  <c:v>0.18987499999999294</c:v>
                </c:pt>
                <c:pt idx="1520">
                  <c:v>0.18999999999999292</c:v>
                </c:pt>
                <c:pt idx="1521">
                  <c:v>0.19012499999999291</c:v>
                </c:pt>
                <c:pt idx="1522">
                  <c:v>0.1902499999999929</c:v>
                </c:pt>
                <c:pt idx="1523">
                  <c:v>0.19037499999999288</c:v>
                </c:pt>
                <c:pt idx="1524">
                  <c:v>0.19049999999999287</c:v>
                </c:pt>
                <c:pt idx="1525">
                  <c:v>0.19062499999999286</c:v>
                </c:pt>
                <c:pt idx="1526">
                  <c:v>0.19074999999999284</c:v>
                </c:pt>
                <c:pt idx="1527">
                  <c:v>0.19087499999999283</c:v>
                </c:pt>
                <c:pt idx="1528">
                  <c:v>0.19099999999999281</c:v>
                </c:pt>
                <c:pt idx="1529">
                  <c:v>0.1911249999999928</c:v>
                </c:pt>
                <c:pt idx="1530">
                  <c:v>0.19124999999999279</c:v>
                </c:pt>
                <c:pt idx="1531">
                  <c:v>0.19137499999999277</c:v>
                </c:pt>
                <c:pt idx="1532">
                  <c:v>0.19149999999999276</c:v>
                </c:pt>
                <c:pt idx="1533">
                  <c:v>0.19162499999999275</c:v>
                </c:pt>
                <c:pt idx="1534">
                  <c:v>0.19174999999999273</c:v>
                </c:pt>
                <c:pt idx="1535">
                  <c:v>0.19187499999999272</c:v>
                </c:pt>
                <c:pt idx="1536">
                  <c:v>0.1919999999999927</c:v>
                </c:pt>
                <c:pt idx="1537">
                  <c:v>0.19212499999999269</c:v>
                </c:pt>
                <c:pt idx="1538">
                  <c:v>0.19224999999999268</c:v>
                </c:pt>
                <c:pt idx="1539">
                  <c:v>0.19237499999999266</c:v>
                </c:pt>
                <c:pt idx="1540">
                  <c:v>0.19249999999999265</c:v>
                </c:pt>
                <c:pt idx="1541">
                  <c:v>0.19262499999999264</c:v>
                </c:pt>
                <c:pt idx="1542">
                  <c:v>0.19274999999999262</c:v>
                </c:pt>
                <c:pt idx="1543">
                  <c:v>0.19287499999999261</c:v>
                </c:pt>
                <c:pt idx="1544">
                  <c:v>0.19299999999999259</c:v>
                </c:pt>
                <c:pt idx="1545">
                  <c:v>0.19312499999999258</c:v>
                </c:pt>
                <c:pt idx="1546">
                  <c:v>0.19324999999999257</c:v>
                </c:pt>
                <c:pt idx="1547">
                  <c:v>0.19337499999999255</c:v>
                </c:pt>
                <c:pt idx="1548">
                  <c:v>0.19349999999999254</c:v>
                </c:pt>
                <c:pt idx="1549">
                  <c:v>0.19362499999999253</c:v>
                </c:pt>
                <c:pt idx="1550">
                  <c:v>0.19374999999999251</c:v>
                </c:pt>
                <c:pt idx="1551">
                  <c:v>0.1938749999999925</c:v>
                </c:pt>
                <c:pt idx="1552">
                  <c:v>0.19399999999999248</c:v>
                </c:pt>
                <c:pt idx="1553">
                  <c:v>0.19412499999999247</c:v>
                </c:pt>
                <c:pt idx="1554">
                  <c:v>0.19424999999999246</c:v>
                </c:pt>
                <c:pt idx="1555">
                  <c:v>0.19437499999999244</c:v>
                </c:pt>
                <c:pt idx="1556">
                  <c:v>0.19449999999999243</c:v>
                </c:pt>
                <c:pt idx="1557">
                  <c:v>0.19462499999999242</c:v>
                </c:pt>
                <c:pt idx="1558">
                  <c:v>0.1947499999999924</c:v>
                </c:pt>
                <c:pt idx="1559">
                  <c:v>0.19487499999999239</c:v>
                </c:pt>
                <c:pt idx="1560">
                  <c:v>0.19499999999999237</c:v>
                </c:pt>
                <c:pt idx="1561">
                  <c:v>0.19512499999999236</c:v>
                </c:pt>
                <c:pt idx="1562">
                  <c:v>0.19524999999999235</c:v>
                </c:pt>
                <c:pt idx="1563">
                  <c:v>0.19537499999999233</c:v>
                </c:pt>
                <c:pt idx="1564">
                  <c:v>0.19549999999999232</c:v>
                </c:pt>
                <c:pt idx="1565">
                  <c:v>0.19562499999999231</c:v>
                </c:pt>
                <c:pt idx="1566">
                  <c:v>0.19574999999999229</c:v>
                </c:pt>
                <c:pt idx="1567">
                  <c:v>0.19587499999999228</c:v>
                </c:pt>
                <c:pt idx="1568">
                  <c:v>0.19599999999999226</c:v>
                </c:pt>
                <c:pt idx="1569">
                  <c:v>0.19612499999999225</c:v>
                </c:pt>
                <c:pt idx="1570">
                  <c:v>0.19624999999999224</c:v>
                </c:pt>
                <c:pt idx="1571">
                  <c:v>0.19637499999999222</c:v>
                </c:pt>
                <c:pt idx="1572">
                  <c:v>0.19649999999999221</c:v>
                </c:pt>
                <c:pt idx="1573">
                  <c:v>0.19662499999999219</c:v>
                </c:pt>
                <c:pt idx="1574">
                  <c:v>0.19674999999999218</c:v>
                </c:pt>
                <c:pt idx="1575">
                  <c:v>0.19687499999999217</c:v>
                </c:pt>
                <c:pt idx="1576">
                  <c:v>0.19699999999999215</c:v>
                </c:pt>
                <c:pt idx="1577">
                  <c:v>0.19712499999999214</c:v>
                </c:pt>
                <c:pt idx="1578">
                  <c:v>0.19724999999999213</c:v>
                </c:pt>
                <c:pt idx="1579">
                  <c:v>0.19737499999999211</c:v>
                </c:pt>
                <c:pt idx="1580">
                  <c:v>0.1974999999999921</c:v>
                </c:pt>
                <c:pt idx="1581">
                  <c:v>0.19762499999999208</c:v>
                </c:pt>
                <c:pt idx="1582">
                  <c:v>0.19774999999999207</c:v>
                </c:pt>
                <c:pt idx="1583">
                  <c:v>0.19787499999999206</c:v>
                </c:pt>
                <c:pt idx="1584">
                  <c:v>0.19799999999999204</c:v>
                </c:pt>
                <c:pt idx="1585">
                  <c:v>0.19812499999999203</c:v>
                </c:pt>
                <c:pt idx="1586">
                  <c:v>0.19824999999999202</c:v>
                </c:pt>
                <c:pt idx="1587">
                  <c:v>0.198374999999992</c:v>
                </c:pt>
                <c:pt idx="1588">
                  <c:v>0.19849999999999199</c:v>
                </c:pt>
                <c:pt idx="1589">
                  <c:v>0.19862499999999197</c:v>
                </c:pt>
                <c:pt idx="1590">
                  <c:v>0.19874999999999196</c:v>
                </c:pt>
                <c:pt idx="1591">
                  <c:v>0.19887499999999195</c:v>
                </c:pt>
                <c:pt idx="1592">
                  <c:v>0.19899999999999193</c:v>
                </c:pt>
                <c:pt idx="1593">
                  <c:v>0.19912499999999192</c:v>
                </c:pt>
                <c:pt idx="1594">
                  <c:v>0.19924999999999191</c:v>
                </c:pt>
                <c:pt idx="1595">
                  <c:v>0.19937499999999189</c:v>
                </c:pt>
                <c:pt idx="1596">
                  <c:v>0.19949999999999188</c:v>
                </c:pt>
                <c:pt idx="1597">
                  <c:v>0.19962499999999186</c:v>
                </c:pt>
                <c:pt idx="1598">
                  <c:v>0.19974999999999185</c:v>
                </c:pt>
                <c:pt idx="1599">
                  <c:v>0.19987499999999184</c:v>
                </c:pt>
                <c:pt idx="1600">
                  <c:v>0.19999999999999182</c:v>
                </c:pt>
                <c:pt idx="1601">
                  <c:v>0.20012499999999181</c:v>
                </c:pt>
                <c:pt idx="1602">
                  <c:v>0.2002499999999918</c:v>
                </c:pt>
                <c:pt idx="1603">
                  <c:v>0.20037499999999178</c:v>
                </c:pt>
                <c:pt idx="1604">
                  <c:v>0.20049999999999177</c:v>
                </c:pt>
                <c:pt idx="1605">
                  <c:v>0.20062499999999175</c:v>
                </c:pt>
                <c:pt idx="1606">
                  <c:v>0.20074999999999174</c:v>
                </c:pt>
                <c:pt idx="1607">
                  <c:v>0.20087499999999173</c:v>
                </c:pt>
                <c:pt idx="1608">
                  <c:v>0.20099999999999171</c:v>
                </c:pt>
                <c:pt idx="1609">
                  <c:v>0.2011249999999917</c:v>
                </c:pt>
                <c:pt idx="1610">
                  <c:v>0.20124999999999169</c:v>
                </c:pt>
                <c:pt idx="1611">
                  <c:v>0.20137499999999167</c:v>
                </c:pt>
                <c:pt idx="1612">
                  <c:v>0.20149999999999166</c:v>
                </c:pt>
                <c:pt idx="1613">
                  <c:v>0.20162499999999164</c:v>
                </c:pt>
                <c:pt idx="1614">
                  <c:v>0.20174999999999163</c:v>
                </c:pt>
                <c:pt idx="1615">
                  <c:v>0.20187499999999162</c:v>
                </c:pt>
                <c:pt idx="1616">
                  <c:v>0.2019999999999916</c:v>
                </c:pt>
                <c:pt idx="1617">
                  <c:v>0.20212499999999159</c:v>
                </c:pt>
                <c:pt idx="1618">
                  <c:v>0.20224999999999158</c:v>
                </c:pt>
                <c:pt idx="1619">
                  <c:v>0.20237499999999156</c:v>
                </c:pt>
                <c:pt idx="1620">
                  <c:v>0.20249999999999155</c:v>
                </c:pt>
                <c:pt idx="1621">
                  <c:v>0.20262499999999153</c:v>
                </c:pt>
                <c:pt idx="1622">
                  <c:v>0.20274999999999152</c:v>
                </c:pt>
                <c:pt idx="1623">
                  <c:v>0.20287499999999151</c:v>
                </c:pt>
                <c:pt idx="1624">
                  <c:v>0.20299999999999149</c:v>
                </c:pt>
                <c:pt idx="1625">
                  <c:v>0.20312499999999148</c:v>
                </c:pt>
                <c:pt idx="1626">
                  <c:v>0.20324999999999147</c:v>
                </c:pt>
                <c:pt idx="1627">
                  <c:v>0.20337499999999145</c:v>
                </c:pt>
                <c:pt idx="1628">
                  <c:v>0.20349999999999144</c:v>
                </c:pt>
                <c:pt idx="1629">
                  <c:v>0.20362499999999142</c:v>
                </c:pt>
                <c:pt idx="1630">
                  <c:v>0.20374999999999141</c:v>
                </c:pt>
                <c:pt idx="1631">
                  <c:v>0.2038749999999914</c:v>
                </c:pt>
                <c:pt idx="1632">
                  <c:v>0.20399999999999138</c:v>
                </c:pt>
                <c:pt idx="1633">
                  <c:v>0.20412499999999137</c:v>
                </c:pt>
                <c:pt idx="1634">
                  <c:v>0.20424999999999136</c:v>
                </c:pt>
                <c:pt idx="1635">
                  <c:v>0.20437499999999134</c:v>
                </c:pt>
                <c:pt idx="1636">
                  <c:v>0.20449999999999133</c:v>
                </c:pt>
                <c:pt idx="1637">
                  <c:v>0.20462499999999131</c:v>
                </c:pt>
                <c:pt idx="1638">
                  <c:v>0.2047499999999913</c:v>
                </c:pt>
                <c:pt idx="1639">
                  <c:v>0.20487499999999129</c:v>
                </c:pt>
                <c:pt idx="1640">
                  <c:v>0.20499999999999127</c:v>
                </c:pt>
                <c:pt idx="1641">
                  <c:v>0.20512499999999126</c:v>
                </c:pt>
                <c:pt idx="1642">
                  <c:v>0.20524999999999125</c:v>
                </c:pt>
                <c:pt idx="1643">
                  <c:v>0.20537499999999123</c:v>
                </c:pt>
                <c:pt idx="1644">
                  <c:v>0.20549999999999122</c:v>
                </c:pt>
                <c:pt idx="1645">
                  <c:v>0.2056249999999912</c:v>
                </c:pt>
                <c:pt idx="1646">
                  <c:v>0.20574999999999119</c:v>
                </c:pt>
                <c:pt idx="1647">
                  <c:v>0.20587499999999118</c:v>
                </c:pt>
                <c:pt idx="1648">
                  <c:v>0.20599999999999116</c:v>
                </c:pt>
                <c:pt idx="1649">
                  <c:v>0.20612499999999115</c:v>
                </c:pt>
                <c:pt idx="1650">
                  <c:v>0.20624999999999113</c:v>
                </c:pt>
                <c:pt idx="1651">
                  <c:v>0.20637499999999112</c:v>
                </c:pt>
                <c:pt idx="1652">
                  <c:v>0.20649999999999111</c:v>
                </c:pt>
                <c:pt idx="1653">
                  <c:v>0.20662499999999109</c:v>
                </c:pt>
                <c:pt idx="1654">
                  <c:v>0.20674999999999108</c:v>
                </c:pt>
                <c:pt idx="1655">
                  <c:v>0.20687499999999107</c:v>
                </c:pt>
                <c:pt idx="1656">
                  <c:v>0.20699999999999105</c:v>
                </c:pt>
                <c:pt idx="1657">
                  <c:v>0.20712499999999104</c:v>
                </c:pt>
                <c:pt idx="1658">
                  <c:v>0.20724999999999102</c:v>
                </c:pt>
                <c:pt idx="1659">
                  <c:v>0.20737499999999101</c:v>
                </c:pt>
                <c:pt idx="1660">
                  <c:v>0.207499999999991</c:v>
                </c:pt>
                <c:pt idx="1661">
                  <c:v>0.20762499999999098</c:v>
                </c:pt>
                <c:pt idx="1662">
                  <c:v>0.20774999999999097</c:v>
                </c:pt>
                <c:pt idx="1663">
                  <c:v>0.20787499999999096</c:v>
                </c:pt>
                <c:pt idx="1664">
                  <c:v>0.20799999999999094</c:v>
                </c:pt>
                <c:pt idx="1665">
                  <c:v>0.20812499999999093</c:v>
                </c:pt>
                <c:pt idx="1666">
                  <c:v>0.20824999999999091</c:v>
                </c:pt>
                <c:pt idx="1667">
                  <c:v>0.2083749999999909</c:v>
                </c:pt>
                <c:pt idx="1668">
                  <c:v>0.20849999999999089</c:v>
                </c:pt>
                <c:pt idx="1669">
                  <c:v>0.20862499999999087</c:v>
                </c:pt>
                <c:pt idx="1670">
                  <c:v>0.20874999999999086</c:v>
                </c:pt>
                <c:pt idx="1671">
                  <c:v>0.20887499999999085</c:v>
                </c:pt>
                <c:pt idx="1672">
                  <c:v>0.20899999999999083</c:v>
                </c:pt>
                <c:pt idx="1673">
                  <c:v>0.20912499999999082</c:v>
                </c:pt>
                <c:pt idx="1674">
                  <c:v>0.2092499999999908</c:v>
                </c:pt>
                <c:pt idx="1675">
                  <c:v>0.20937499999999079</c:v>
                </c:pt>
                <c:pt idx="1676">
                  <c:v>0.20949999999999078</c:v>
                </c:pt>
                <c:pt idx="1677">
                  <c:v>0.20962499999999076</c:v>
                </c:pt>
                <c:pt idx="1678">
                  <c:v>0.20974999999999075</c:v>
                </c:pt>
                <c:pt idx="1679">
                  <c:v>0.20987499999999074</c:v>
                </c:pt>
                <c:pt idx="1680">
                  <c:v>0.20999999999999072</c:v>
                </c:pt>
                <c:pt idx="1681">
                  <c:v>0.21012499999999071</c:v>
                </c:pt>
                <c:pt idx="1682">
                  <c:v>0.21024999999999069</c:v>
                </c:pt>
                <c:pt idx="1683">
                  <c:v>0.21037499999999068</c:v>
                </c:pt>
                <c:pt idx="1684">
                  <c:v>0.21049999999999067</c:v>
                </c:pt>
                <c:pt idx="1685">
                  <c:v>0.21062499999999065</c:v>
                </c:pt>
                <c:pt idx="1686">
                  <c:v>0.21074999999999064</c:v>
                </c:pt>
                <c:pt idx="1687">
                  <c:v>0.21087499999999063</c:v>
                </c:pt>
                <c:pt idx="1688">
                  <c:v>0.21099999999999061</c:v>
                </c:pt>
                <c:pt idx="1689">
                  <c:v>0.2111249999999906</c:v>
                </c:pt>
                <c:pt idx="1690">
                  <c:v>0.21124999999999058</c:v>
                </c:pt>
                <c:pt idx="1691">
                  <c:v>0.21137499999999057</c:v>
                </c:pt>
                <c:pt idx="1692">
                  <c:v>0.21149999999999056</c:v>
                </c:pt>
                <c:pt idx="1693">
                  <c:v>0.21162499999999054</c:v>
                </c:pt>
                <c:pt idx="1694">
                  <c:v>0.21174999999999053</c:v>
                </c:pt>
                <c:pt idx="1695">
                  <c:v>0.21187499999999052</c:v>
                </c:pt>
                <c:pt idx="1696">
                  <c:v>0.2119999999999905</c:v>
                </c:pt>
                <c:pt idx="1697">
                  <c:v>0.21212499999999049</c:v>
                </c:pt>
                <c:pt idx="1698">
                  <c:v>0.21224999999999047</c:v>
                </c:pt>
                <c:pt idx="1699">
                  <c:v>0.21237499999999046</c:v>
                </c:pt>
                <c:pt idx="1700">
                  <c:v>0.21249999999999045</c:v>
                </c:pt>
                <c:pt idx="1701">
                  <c:v>0.21262499999999043</c:v>
                </c:pt>
                <c:pt idx="1702">
                  <c:v>0.21274999999999042</c:v>
                </c:pt>
                <c:pt idx="1703">
                  <c:v>0.21287499999999041</c:v>
                </c:pt>
                <c:pt idx="1704">
                  <c:v>0.21299999999999039</c:v>
                </c:pt>
                <c:pt idx="1705">
                  <c:v>0.21312499999999038</c:v>
                </c:pt>
                <c:pt idx="1706">
                  <c:v>0.21324999999999036</c:v>
                </c:pt>
                <c:pt idx="1707">
                  <c:v>0.21337499999999035</c:v>
                </c:pt>
                <c:pt idx="1708">
                  <c:v>0.21349999999999034</c:v>
                </c:pt>
                <c:pt idx="1709">
                  <c:v>0.21362499999999032</c:v>
                </c:pt>
                <c:pt idx="1710">
                  <c:v>0.21374999999999031</c:v>
                </c:pt>
                <c:pt idx="1711">
                  <c:v>0.2138749999999903</c:v>
                </c:pt>
                <c:pt idx="1712">
                  <c:v>0.21399999999999028</c:v>
                </c:pt>
                <c:pt idx="1713">
                  <c:v>0.21412499999999027</c:v>
                </c:pt>
                <c:pt idx="1714">
                  <c:v>0.21424999999999025</c:v>
                </c:pt>
                <c:pt idx="1715">
                  <c:v>0.21437499999999024</c:v>
                </c:pt>
                <c:pt idx="1716">
                  <c:v>0.21449999999999023</c:v>
                </c:pt>
                <c:pt idx="1717">
                  <c:v>0.21462499999999021</c:v>
                </c:pt>
                <c:pt idx="1718">
                  <c:v>0.2147499999999902</c:v>
                </c:pt>
                <c:pt idx="1719">
                  <c:v>0.21487499999999018</c:v>
                </c:pt>
                <c:pt idx="1720">
                  <c:v>0.21499999999999017</c:v>
                </c:pt>
                <c:pt idx="1721">
                  <c:v>0.21512499999999016</c:v>
                </c:pt>
                <c:pt idx="1722">
                  <c:v>0.21524999999999014</c:v>
                </c:pt>
                <c:pt idx="1723">
                  <c:v>0.21537499999999013</c:v>
                </c:pt>
                <c:pt idx="1724">
                  <c:v>0.21549999999999012</c:v>
                </c:pt>
                <c:pt idx="1725">
                  <c:v>0.2156249999999901</c:v>
                </c:pt>
                <c:pt idx="1726">
                  <c:v>0.21574999999999009</c:v>
                </c:pt>
                <c:pt idx="1727">
                  <c:v>0.21587499999999007</c:v>
                </c:pt>
                <c:pt idx="1728">
                  <c:v>0.21599999999999006</c:v>
                </c:pt>
                <c:pt idx="1729">
                  <c:v>0.21612499999999005</c:v>
                </c:pt>
                <c:pt idx="1730">
                  <c:v>0.21624999999999003</c:v>
                </c:pt>
                <c:pt idx="1731">
                  <c:v>0.21637499999999002</c:v>
                </c:pt>
                <c:pt idx="1732">
                  <c:v>0.21649999999999001</c:v>
                </c:pt>
                <c:pt idx="1733">
                  <c:v>0.21662499999998999</c:v>
                </c:pt>
                <c:pt idx="1734">
                  <c:v>0.21674999999998998</c:v>
                </c:pt>
                <c:pt idx="1735">
                  <c:v>0.21687499999998996</c:v>
                </c:pt>
                <c:pt idx="1736">
                  <c:v>0.21699999999998995</c:v>
                </c:pt>
                <c:pt idx="1737">
                  <c:v>0.21712499999998994</c:v>
                </c:pt>
                <c:pt idx="1738">
                  <c:v>0.21724999999998992</c:v>
                </c:pt>
                <c:pt idx="1739">
                  <c:v>0.21737499999998991</c:v>
                </c:pt>
                <c:pt idx="1740">
                  <c:v>0.2174999999999899</c:v>
                </c:pt>
                <c:pt idx="1741">
                  <c:v>0.21762499999998988</c:v>
                </c:pt>
                <c:pt idx="1742">
                  <c:v>0.21774999999998987</c:v>
                </c:pt>
                <c:pt idx="1743">
                  <c:v>0.21787499999998985</c:v>
                </c:pt>
                <c:pt idx="1744">
                  <c:v>0.21799999999998984</c:v>
                </c:pt>
                <c:pt idx="1745">
                  <c:v>0.21812499999998983</c:v>
                </c:pt>
                <c:pt idx="1746">
                  <c:v>0.21824999999998981</c:v>
                </c:pt>
                <c:pt idx="1747">
                  <c:v>0.2183749999999898</c:v>
                </c:pt>
                <c:pt idx="1748">
                  <c:v>0.21849999999998979</c:v>
                </c:pt>
                <c:pt idx="1749">
                  <c:v>0.21862499999998977</c:v>
                </c:pt>
                <c:pt idx="1750">
                  <c:v>0.21874999999998976</c:v>
                </c:pt>
                <c:pt idx="1751">
                  <c:v>0.21887499999998974</c:v>
                </c:pt>
                <c:pt idx="1752">
                  <c:v>0.21899999999998973</c:v>
                </c:pt>
                <c:pt idx="1753">
                  <c:v>0.21912499999998972</c:v>
                </c:pt>
                <c:pt idx="1754">
                  <c:v>0.2192499999999897</c:v>
                </c:pt>
                <c:pt idx="1755">
                  <c:v>0.21937499999998969</c:v>
                </c:pt>
                <c:pt idx="1756">
                  <c:v>0.21949999999998968</c:v>
                </c:pt>
                <c:pt idx="1757">
                  <c:v>0.21962499999998966</c:v>
                </c:pt>
                <c:pt idx="1758">
                  <c:v>0.21974999999998965</c:v>
                </c:pt>
                <c:pt idx="1759">
                  <c:v>0.21987499999998963</c:v>
                </c:pt>
                <c:pt idx="1760">
                  <c:v>0.21999999999998962</c:v>
                </c:pt>
                <c:pt idx="1761">
                  <c:v>0.22012499999998961</c:v>
                </c:pt>
                <c:pt idx="1762">
                  <c:v>0.22024999999998959</c:v>
                </c:pt>
                <c:pt idx="1763">
                  <c:v>0.22037499999998958</c:v>
                </c:pt>
                <c:pt idx="1764">
                  <c:v>0.22049999999998957</c:v>
                </c:pt>
                <c:pt idx="1765">
                  <c:v>0.22062499999998955</c:v>
                </c:pt>
                <c:pt idx="1766">
                  <c:v>0.22074999999998954</c:v>
                </c:pt>
                <c:pt idx="1767">
                  <c:v>0.22087499999998952</c:v>
                </c:pt>
                <c:pt idx="1768">
                  <c:v>0.22099999999998951</c:v>
                </c:pt>
                <c:pt idx="1769">
                  <c:v>0.2211249999999895</c:v>
                </c:pt>
                <c:pt idx="1770">
                  <c:v>0.22124999999998948</c:v>
                </c:pt>
                <c:pt idx="1771">
                  <c:v>0.22137499999998947</c:v>
                </c:pt>
                <c:pt idx="1772">
                  <c:v>0.22149999999998946</c:v>
                </c:pt>
                <c:pt idx="1773">
                  <c:v>0.22162499999998944</c:v>
                </c:pt>
                <c:pt idx="1774">
                  <c:v>0.22174999999998943</c:v>
                </c:pt>
                <c:pt idx="1775">
                  <c:v>0.22187499999998941</c:v>
                </c:pt>
                <c:pt idx="1776">
                  <c:v>0.2219999999999894</c:v>
                </c:pt>
                <c:pt idx="1777">
                  <c:v>0.22212499999998939</c:v>
                </c:pt>
                <c:pt idx="1778">
                  <c:v>0.22224999999998937</c:v>
                </c:pt>
                <c:pt idx="1779">
                  <c:v>0.22237499999998936</c:v>
                </c:pt>
                <c:pt idx="1780">
                  <c:v>0.22249999999998935</c:v>
                </c:pt>
                <c:pt idx="1781">
                  <c:v>0.22262499999998933</c:v>
                </c:pt>
                <c:pt idx="1782">
                  <c:v>0.22274999999998932</c:v>
                </c:pt>
                <c:pt idx="1783">
                  <c:v>0.2228749999999893</c:v>
                </c:pt>
                <c:pt idx="1784">
                  <c:v>0.22299999999998929</c:v>
                </c:pt>
                <c:pt idx="1785">
                  <c:v>0.22312499999998928</c:v>
                </c:pt>
                <c:pt idx="1786">
                  <c:v>0.22324999999998926</c:v>
                </c:pt>
                <c:pt idx="1787">
                  <c:v>0.22337499999998925</c:v>
                </c:pt>
                <c:pt idx="1788">
                  <c:v>0.22349999999998924</c:v>
                </c:pt>
                <c:pt idx="1789">
                  <c:v>0.22362499999998922</c:v>
                </c:pt>
                <c:pt idx="1790">
                  <c:v>0.22374999999998921</c:v>
                </c:pt>
                <c:pt idx="1791">
                  <c:v>0.22387499999998919</c:v>
                </c:pt>
                <c:pt idx="1792">
                  <c:v>0.22399999999998918</c:v>
                </c:pt>
                <c:pt idx="1793">
                  <c:v>0.22412499999998917</c:v>
                </c:pt>
                <c:pt idx="1794">
                  <c:v>0.22424999999998915</c:v>
                </c:pt>
                <c:pt idx="1795">
                  <c:v>0.22437499999998914</c:v>
                </c:pt>
                <c:pt idx="1796">
                  <c:v>0.22449999999998912</c:v>
                </c:pt>
                <c:pt idx="1797">
                  <c:v>0.22462499999998911</c:v>
                </c:pt>
                <c:pt idx="1798">
                  <c:v>0.2247499999999891</c:v>
                </c:pt>
                <c:pt idx="1799">
                  <c:v>0.22487499999998908</c:v>
                </c:pt>
                <c:pt idx="1800">
                  <c:v>0.22499999999998907</c:v>
                </c:pt>
                <c:pt idx="1801">
                  <c:v>0.22512499999998906</c:v>
                </c:pt>
                <c:pt idx="1802">
                  <c:v>0.22524999999998904</c:v>
                </c:pt>
                <c:pt idx="1803">
                  <c:v>0.22537499999998903</c:v>
                </c:pt>
                <c:pt idx="1804">
                  <c:v>0.22549999999998901</c:v>
                </c:pt>
                <c:pt idx="1805">
                  <c:v>0.225624999999989</c:v>
                </c:pt>
                <c:pt idx="1806">
                  <c:v>0.22574999999998899</c:v>
                </c:pt>
                <c:pt idx="1807">
                  <c:v>0.22587499999998897</c:v>
                </c:pt>
                <c:pt idx="1808">
                  <c:v>0.22599999999998896</c:v>
                </c:pt>
                <c:pt idx="1809">
                  <c:v>0.22612499999998895</c:v>
                </c:pt>
                <c:pt idx="1810">
                  <c:v>0.22624999999998893</c:v>
                </c:pt>
                <c:pt idx="1811">
                  <c:v>0.22637499999998892</c:v>
                </c:pt>
                <c:pt idx="1812">
                  <c:v>0.2264999999999889</c:v>
                </c:pt>
                <c:pt idx="1813">
                  <c:v>0.22662499999998889</c:v>
                </c:pt>
                <c:pt idx="1814">
                  <c:v>0.22674999999998888</c:v>
                </c:pt>
                <c:pt idx="1815">
                  <c:v>0.22687499999998886</c:v>
                </c:pt>
                <c:pt idx="1816">
                  <c:v>0.22699999999998885</c:v>
                </c:pt>
                <c:pt idx="1817">
                  <c:v>0.22712499999998884</c:v>
                </c:pt>
                <c:pt idx="1818">
                  <c:v>0.22724999999998882</c:v>
                </c:pt>
                <c:pt idx="1819">
                  <c:v>0.22737499999998881</c:v>
                </c:pt>
                <c:pt idx="1820">
                  <c:v>0.22749999999998879</c:v>
                </c:pt>
                <c:pt idx="1821">
                  <c:v>0.22762499999998878</c:v>
                </c:pt>
                <c:pt idx="1822">
                  <c:v>0.22774999999998877</c:v>
                </c:pt>
                <c:pt idx="1823">
                  <c:v>0.22787499999998875</c:v>
                </c:pt>
                <c:pt idx="1824">
                  <c:v>0.22799999999998874</c:v>
                </c:pt>
                <c:pt idx="1825">
                  <c:v>0.22812499999998873</c:v>
                </c:pt>
                <c:pt idx="1826">
                  <c:v>0.22824999999998871</c:v>
                </c:pt>
                <c:pt idx="1827">
                  <c:v>0.2283749999999887</c:v>
                </c:pt>
                <c:pt idx="1828">
                  <c:v>0.22849999999998868</c:v>
                </c:pt>
                <c:pt idx="1829">
                  <c:v>0.22862499999998867</c:v>
                </c:pt>
                <c:pt idx="1830">
                  <c:v>0.22874999999998866</c:v>
                </c:pt>
                <c:pt idx="1831">
                  <c:v>0.22887499999998864</c:v>
                </c:pt>
                <c:pt idx="1832">
                  <c:v>0.22899999999998863</c:v>
                </c:pt>
                <c:pt idx="1833">
                  <c:v>0.22912499999998862</c:v>
                </c:pt>
                <c:pt idx="1834">
                  <c:v>0.2292499999999886</c:v>
                </c:pt>
                <c:pt idx="1835">
                  <c:v>0.22937499999998859</c:v>
                </c:pt>
                <c:pt idx="1836">
                  <c:v>0.22949999999998857</c:v>
                </c:pt>
                <c:pt idx="1837">
                  <c:v>0.22962499999998856</c:v>
                </c:pt>
                <c:pt idx="1838">
                  <c:v>0.22974999999998855</c:v>
                </c:pt>
                <c:pt idx="1839">
                  <c:v>0.22987499999998853</c:v>
                </c:pt>
                <c:pt idx="1840">
                  <c:v>0.22999999999998852</c:v>
                </c:pt>
                <c:pt idx="1841">
                  <c:v>0.23012499999998851</c:v>
                </c:pt>
                <c:pt idx="1842">
                  <c:v>0.23024999999998849</c:v>
                </c:pt>
                <c:pt idx="1843">
                  <c:v>0.23037499999998848</c:v>
                </c:pt>
                <c:pt idx="1844">
                  <c:v>0.23049999999998846</c:v>
                </c:pt>
                <c:pt idx="1845">
                  <c:v>0.23062499999998845</c:v>
                </c:pt>
                <c:pt idx="1846">
                  <c:v>0.23074999999998844</c:v>
                </c:pt>
                <c:pt idx="1847">
                  <c:v>0.23087499999998842</c:v>
                </c:pt>
                <c:pt idx="1848">
                  <c:v>0.23099999999998841</c:v>
                </c:pt>
                <c:pt idx="1849">
                  <c:v>0.2311249999999884</c:v>
                </c:pt>
                <c:pt idx="1850">
                  <c:v>0.23124999999998838</c:v>
                </c:pt>
                <c:pt idx="1851">
                  <c:v>0.23137499999998837</c:v>
                </c:pt>
                <c:pt idx="1852">
                  <c:v>0.23149999999998835</c:v>
                </c:pt>
                <c:pt idx="1853">
                  <c:v>0.23162499999998834</c:v>
                </c:pt>
                <c:pt idx="1854">
                  <c:v>0.23174999999998833</c:v>
                </c:pt>
                <c:pt idx="1855">
                  <c:v>0.23187499999998831</c:v>
                </c:pt>
                <c:pt idx="1856">
                  <c:v>0.2319999999999883</c:v>
                </c:pt>
                <c:pt idx="1857">
                  <c:v>0.23212499999998829</c:v>
                </c:pt>
                <c:pt idx="1858">
                  <c:v>0.23224999999998827</c:v>
                </c:pt>
                <c:pt idx="1859">
                  <c:v>0.23237499999998826</c:v>
                </c:pt>
                <c:pt idx="1860">
                  <c:v>0.23249999999998824</c:v>
                </c:pt>
                <c:pt idx="1861">
                  <c:v>0.23262499999998823</c:v>
                </c:pt>
                <c:pt idx="1862">
                  <c:v>0.23274999999998822</c:v>
                </c:pt>
                <c:pt idx="1863">
                  <c:v>0.2328749999999882</c:v>
                </c:pt>
                <c:pt idx="1864">
                  <c:v>0.23299999999998819</c:v>
                </c:pt>
                <c:pt idx="1865">
                  <c:v>0.23312499999998818</c:v>
                </c:pt>
                <c:pt idx="1866">
                  <c:v>0.23324999999998816</c:v>
                </c:pt>
                <c:pt idx="1867">
                  <c:v>0.23337499999998815</c:v>
                </c:pt>
                <c:pt idx="1868">
                  <c:v>0.23349999999998813</c:v>
                </c:pt>
                <c:pt idx="1869">
                  <c:v>0.23362499999998812</c:v>
                </c:pt>
                <c:pt idx="1870">
                  <c:v>0.23374999999998811</c:v>
                </c:pt>
                <c:pt idx="1871">
                  <c:v>0.23387499999998809</c:v>
                </c:pt>
                <c:pt idx="1872">
                  <c:v>0.23399999999998808</c:v>
                </c:pt>
                <c:pt idx="1873">
                  <c:v>0.23412499999998806</c:v>
                </c:pt>
                <c:pt idx="1874">
                  <c:v>0.23424999999998805</c:v>
                </c:pt>
                <c:pt idx="1875">
                  <c:v>0.23437499999998804</c:v>
                </c:pt>
                <c:pt idx="1876">
                  <c:v>0.23449999999998802</c:v>
                </c:pt>
                <c:pt idx="1877">
                  <c:v>0.23462499999998801</c:v>
                </c:pt>
                <c:pt idx="1878">
                  <c:v>0.234749999999988</c:v>
                </c:pt>
                <c:pt idx="1879">
                  <c:v>0.23487499999998798</c:v>
                </c:pt>
                <c:pt idx="1880">
                  <c:v>0.23499999999998797</c:v>
                </c:pt>
                <c:pt idx="1881">
                  <c:v>0.23512499999998795</c:v>
                </c:pt>
                <c:pt idx="1882">
                  <c:v>0.23524999999998794</c:v>
                </c:pt>
                <c:pt idx="1883">
                  <c:v>0.23537499999998793</c:v>
                </c:pt>
                <c:pt idx="1884">
                  <c:v>0.23549999999998791</c:v>
                </c:pt>
                <c:pt idx="1885">
                  <c:v>0.2356249999999879</c:v>
                </c:pt>
                <c:pt idx="1886">
                  <c:v>0.23574999999998789</c:v>
                </c:pt>
                <c:pt idx="1887">
                  <c:v>0.23587499999998787</c:v>
                </c:pt>
                <c:pt idx="1888">
                  <c:v>0.23599999999998786</c:v>
                </c:pt>
                <c:pt idx="1889">
                  <c:v>0.23612499999998784</c:v>
                </c:pt>
                <c:pt idx="1890">
                  <c:v>0.23624999999998783</c:v>
                </c:pt>
                <c:pt idx="1891">
                  <c:v>0.23637499999998782</c:v>
                </c:pt>
                <c:pt idx="1892">
                  <c:v>0.2364999999999878</c:v>
                </c:pt>
                <c:pt idx="1893">
                  <c:v>0.23662499999998779</c:v>
                </c:pt>
                <c:pt idx="1894">
                  <c:v>0.23674999999998778</c:v>
                </c:pt>
                <c:pt idx="1895">
                  <c:v>0.23687499999998776</c:v>
                </c:pt>
                <c:pt idx="1896">
                  <c:v>0.23699999999998775</c:v>
                </c:pt>
                <c:pt idx="1897">
                  <c:v>0.23712499999998773</c:v>
                </c:pt>
                <c:pt idx="1898">
                  <c:v>0.23724999999998772</c:v>
                </c:pt>
                <c:pt idx="1899">
                  <c:v>0.23737499999998771</c:v>
                </c:pt>
                <c:pt idx="1900">
                  <c:v>0.23749999999998769</c:v>
                </c:pt>
                <c:pt idx="1901">
                  <c:v>0.23762499999998768</c:v>
                </c:pt>
                <c:pt idx="1902">
                  <c:v>0.23774999999998767</c:v>
                </c:pt>
                <c:pt idx="1903">
                  <c:v>0.23787499999998765</c:v>
                </c:pt>
                <c:pt idx="1904">
                  <c:v>0.23799999999998764</c:v>
                </c:pt>
                <c:pt idx="1905">
                  <c:v>0.23812499999998762</c:v>
                </c:pt>
                <c:pt idx="1906">
                  <c:v>0.23824999999998761</c:v>
                </c:pt>
                <c:pt idx="1907">
                  <c:v>0.2383749999999876</c:v>
                </c:pt>
                <c:pt idx="1908">
                  <c:v>0.23849999999998758</c:v>
                </c:pt>
                <c:pt idx="1909">
                  <c:v>0.23862499999998757</c:v>
                </c:pt>
                <c:pt idx="1910">
                  <c:v>0.23874999999998756</c:v>
                </c:pt>
                <c:pt idx="1911">
                  <c:v>0.23887499999998754</c:v>
                </c:pt>
                <c:pt idx="1912">
                  <c:v>0.23899999999998753</c:v>
                </c:pt>
                <c:pt idx="1913">
                  <c:v>0.23912499999998751</c:v>
                </c:pt>
                <c:pt idx="1914">
                  <c:v>0.2392499999999875</c:v>
                </c:pt>
                <c:pt idx="1915">
                  <c:v>0.23937499999998749</c:v>
                </c:pt>
                <c:pt idx="1916">
                  <c:v>0.23949999999998747</c:v>
                </c:pt>
                <c:pt idx="1917">
                  <c:v>0.23962499999998746</c:v>
                </c:pt>
                <c:pt idx="1918">
                  <c:v>0.23974999999998745</c:v>
                </c:pt>
                <c:pt idx="1919">
                  <c:v>0.23987499999998743</c:v>
                </c:pt>
                <c:pt idx="1920">
                  <c:v>0.23999999999998742</c:v>
                </c:pt>
                <c:pt idx="1921">
                  <c:v>0.2401249999999874</c:v>
                </c:pt>
                <c:pt idx="1922">
                  <c:v>0.24024999999998739</c:v>
                </c:pt>
                <c:pt idx="1923">
                  <c:v>0.24037499999998738</c:v>
                </c:pt>
                <c:pt idx="1924">
                  <c:v>0.24049999999998736</c:v>
                </c:pt>
                <c:pt idx="1925">
                  <c:v>0.24062499999998735</c:v>
                </c:pt>
                <c:pt idx="1926">
                  <c:v>0.24074999999998734</c:v>
                </c:pt>
                <c:pt idx="1927">
                  <c:v>0.24087499999998732</c:v>
                </c:pt>
                <c:pt idx="1928">
                  <c:v>0.24099999999998731</c:v>
                </c:pt>
                <c:pt idx="1929">
                  <c:v>0.24112499999998729</c:v>
                </c:pt>
                <c:pt idx="1930">
                  <c:v>0.24124999999998728</c:v>
                </c:pt>
                <c:pt idx="1931">
                  <c:v>0.24137499999998727</c:v>
                </c:pt>
                <c:pt idx="1932">
                  <c:v>0.24149999999998725</c:v>
                </c:pt>
                <c:pt idx="1933">
                  <c:v>0.24162499999998724</c:v>
                </c:pt>
                <c:pt idx="1934">
                  <c:v>0.24174999999998723</c:v>
                </c:pt>
                <c:pt idx="1935">
                  <c:v>0.24187499999998721</c:v>
                </c:pt>
                <c:pt idx="1936">
                  <c:v>0.2419999999999872</c:v>
                </c:pt>
                <c:pt idx="1937">
                  <c:v>0.24212499999998718</c:v>
                </c:pt>
                <c:pt idx="1938">
                  <c:v>0.24224999999998717</c:v>
                </c:pt>
                <c:pt idx="1939">
                  <c:v>0.24237499999998716</c:v>
                </c:pt>
                <c:pt idx="1940">
                  <c:v>0.24249999999998714</c:v>
                </c:pt>
                <c:pt idx="1941">
                  <c:v>0.24262499999998713</c:v>
                </c:pt>
                <c:pt idx="1942">
                  <c:v>0.24274999999998711</c:v>
                </c:pt>
                <c:pt idx="1943">
                  <c:v>0.2428749999999871</c:v>
                </c:pt>
                <c:pt idx="1944">
                  <c:v>0.24299999999998709</c:v>
                </c:pt>
                <c:pt idx="1945">
                  <c:v>0.24312499999998707</c:v>
                </c:pt>
                <c:pt idx="1946">
                  <c:v>0.24324999999998706</c:v>
                </c:pt>
                <c:pt idx="1947">
                  <c:v>0.24337499999998705</c:v>
                </c:pt>
                <c:pt idx="1948">
                  <c:v>0.24349999999998703</c:v>
                </c:pt>
                <c:pt idx="1949">
                  <c:v>0.24362499999998702</c:v>
                </c:pt>
                <c:pt idx="1950">
                  <c:v>0.243749999999987</c:v>
                </c:pt>
                <c:pt idx="1951">
                  <c:v>0.24387499999998699</c:v>
                </c:pt>
                <c:pt idx="1952">
                  <c:v>0.24399999999998698</c:v>
                </c:pt>
                <c:pt idx="1953">
                  <c:v>0.24412499999998696</c:v>
                </c:pt>
                <c:pt idx="1954">
                  <c:v>0.24424999999998695</c:v>
                </c:pt>
                <c:pt idx="1955">
                  <c:v>0.24437499999998694</c:v>
                </c:pt>
                <c:pt idx="1956">
                  <c:v>0.24449999999998692</c:v>
                </c:pt>
                <c:pt idx="1957">
                  <c:v>0.24462499999998691</c:v>
                </c:pt>
                <c:pt idx="1958">
                  <c:v>0.24474999999998689</c:v>
                </c:pt>
                <c:pt idx="1959">
                  <c:v>0.24487499999998688</c:v>
                </c:pt>
                <c:pt idx="1960">
                  <c:v>0.24499999999998687</c:v>
                </c:pt>
                <c:pt idx="1961">
                  <c:v>0.24512499999998685</c:v>
                </c:pt>
                <c:pt idx="1962">
                  <c:v>0.24524999999998684</c:v>
                </c:pt>
                <c:pt idx="1963">
                  <c:v>0.24537499999998683</c:v>
                </c:pt>
                <c:pt idx="1964">
                  <c:v>0.24549999999998681</c:v>
                </c:pt>
                <c:pt idx="1965">
                  <c:v>0.2456249999999868</c:v>
                </c:pt>
                <c:pt idx="1966">
                  <c:v>0.24574999999998678</c:v>
                </c:pt>
                <c:pt idx="1967">
                  <c:v>0.24587499999998677</c:v>
                </c:pt>
                <c:pt idx="1968">
                  <c:v>0.24599999999998676</c:v>
                </c:pt>
                <c:pt idx="1969">
                  <c:v>0.24612499999998674</c:v>
                </c:pt>
                <c:pt idx="1970">
                  <c:v>0.24624999999998673</c:v>
                </c:pt>
                <c:pt idx="1971">
                  <c:v>0.24637499999998672</c:v>
                </c:pt>
                <c:pt idx="1972">
                  <c:v>0.2464999999999867</c:v>
                </c:pt>
                <c:pt idx="1973">
                  <c:v>0.24662499999998669</c:v>
                </c:pt>
                <c:pt idx="1974">
                  <c:v>0.24674999999998667</c:v>
                </c:pt>
                <c:pt idx="1975">
                  <c:v>0.24687499999998666</c:v>
                </c:pt>
                <c:pt idx="1976">
                  <c:v>0.24699999999998665</c:v>
                </c:pt>
                <c:pt idx="1977">
                  <c:v>0.24712499999998663</c:v>
                </c:pt>
                <c:pt idx="1978">
                  <c:v>0.24724999999998662</c:v>
                </c:pt>
                <c:pt idx="1979">
                  <c:v>0.24737499999998661</c:v>
                </c:pt>
                <c:pt idx="1980">
                  <c:v>0.24749999999998659</c:v>
                </c:pt>
                <c:pt idx="1981">
                  <c:v>0.24762499999998658</c:v>
                </c:pt>
                <c:pt idx="1982">
                  <c:v>0.24774999999998656</c:v>
                </c:pt>
                <c:pt idx="1983">
                  <c:v>0.24787499999998655</c:v>
                </c:pt>
                <c:pt idx="1984">
                  <c:v>0.24799999999998654</c:v>
                </c:pt>
                <c:pt idx="1985">
                  <c:v>0.24812499999998652</c:v>
                </c:pt>
                <c:pt idx="1986">
                  <c:v>0.24824999999998651</c:v>
                </c:pt>
                <c:pt idx="1987">
                  <c:v>0.2483749999999865</c:v>
                </c:pt>
                <c:pt idx="1988">
                  <c:v>0.24849999999998648</c:v>
                </c:pt>
                <c:pt idx="1989">
                  <c:v>0.24862499999998647</c:v>
                </c:pt>
                <c:pt idx="1990">
                  <c:v>0.24874999999998645</c:v>
                </c:pt>
                <c:pt idx="1991">
                  <c:v>0.24887499999998644</c:v>
                </c:pt>
                <c:pt idx="1992">
                  <c:v>0.24899999999998643</c:v>
                </c:pt>
                <c:pt idx="1993">
                  <c:v>0.24912499999998641</c:v>
                </c:pt>
                <c:pt idx="1994">
                  <c:v>0.2492499999999864</c:v>
                </c:pt>
                <c:pt idx="1995">
                  <c:v>0.24937499999998639</c:v>
                </c:pt>
                <c:pt idx="1996">
                  <c:v>0.24949999999998637</c:v>
                </c:pt>
                <c:pt idx="1997">
                  <c:v>0.24962499999998636</c:v>
                </c:pt>
                <c:pt idx="1998">
                  <c:v>0.24974999999998634</c:v>
                </c:pt>
                <c:pt idx="1999">
                  <c:v>0.24987499999998633</c:v>
                </c:pt>
                <c:pt idx="2000">
                  <c:v>0.24999999999998632</c:v>
                </c:pt>
                <c:pt idx="2001">
                  <c:v>0.25012499999998633</c:v>
                </c:pt>
                <c:pt idx="2002">
                  <c:v>0.25024999999998632</c:v>
                </c:pt>
                <c:pt idx="2003">
                  <c:v>0.2503749999999863</c:v>
                </c:pt>
                <c:pt idx="2004">
                  <c:v>0.25049999999998629</c:v>
                </c:pt>
                <c:pt idx="2005">
                  <c:v>0.25062499999998628</c:v>
                </c:pt>
                <c:pt idx="2006">
                  <c:v>0.25074999999998626</c:v>
                </c:pt>
                <c:pt idx="2007">
                  <c:v>0.25087499999998625</c:v>
                </c:pt>
                <c:pt idx="2008">
                  <c:v>0.25099999999998623</c:v>
                </c:pt>
                <c:pt idx="2009">
                  <c:v>0.25112499999998622</c:v>
                </c:pt>
                <c:pt idx="2010">
                  <c:v>0.25124999999998621</c:v>
                </c:pt>
                <c:pt idx="2011">
                  <c:v>0.25137499999998619</c:v>
                </c:pt>
                <c:pt idx="2012">
                  <c:v>0.25149999999998618</c:v>
                </c:pt>
                <c:pt idx="2013">
                  <c:v>0.25162499999998617</c:v>
                </c:pt>
                <c:pt idx="2014">
                  <c:v>0.25174999999998615</c:v>
                </c:pt>
                <c:pt idx="2015">
                  <c:v>0.25187499999998614</c:v>
                </c:pt>
                <c:pt idx="2016">
                  <c:v>0.25199999999998612</c:v>
                </c:pt>
                <c:pt idx="2017">
                  <c:v>0.25212499999998611</c:v>
                </c:pt>
                <c:pt idx="2018">
                  <c:v>0.2522499999999861</c:v>
                </c:pt>
                <c:pt idx="2019">
                  <c:v>0.25237499999998608</c:v>
                </c:pt>
                <c:pt idx="2020">
                  <c:v>0.25249999999998607</c:v>
                </c:pt>
                <c:pt idx="2021">
                  <c:v>0.25262499999998606</c:v>
                </c:pt>
                <c:pt idx="2022">
                  <c:v>0.25274999999998604</c:v>
                </c:pt>
                <c:pt idx="2023">
                  <c:v>0.25287499999998603</c:v>
                </c:pt>
                <c:pt idx="2024">
                  <c:v>0.25299999999998601</c:v>
                </c:pt>
                <c:pt idx="2025">
                  <c:v>0.253124999999986</c:v>
                </c:pt>
                <c:pt idx="2026">
                  <c:v>0.25324999999998599</c:v>
                </c:pt>
                <c:pt idx="2027">
                  <c:v>0.25337499999998597</c:v>
                </c:pt>
                <c:pt idx="2028">
                  <c:v>0.25349999999998596</c:v>
                </c:pt>
                <c:pt idx="2029">
                  <c:v>0.25362499999998595</c:v>
                </c:pt>
                <c:pt idx="2030">
                  <c:v>0.25374999999998593</c:v>
                </c:pt>
                <c:pt idx="2031">
                  <c:v>0.25387499999998592</c:v>
                </c:pt>
                <c:pt idx="2032">
                  <c:v>0.2539999999999859</c:v>
                </c:pt>
                <c:pt idx="2033">
                  <c:v>0.25412499999998589</c:v>
                </c:pt>
                <c:pt idx="2034">
                  <c:v>0.25424999999998588</c:v>
                </c:pt>
                <c:pt idx="2035">
                  <c:v>0.25437499999998586</c:v>
                </c:pt>
                <c:pt idx="2036">
                  <c:v>0.25449999999998585</c:v>
                </c:pt>
                <c:pt idx="2037">
                  <c:v>0.25462499999998583</c:v>
                </c:pt>
                <c:pt idx="2038">
                  <c:v>0.25474999999998582</c:v>
                </c:pt>
                <c:pt idx="2039">
                  <c:v>0.25487499999998581</c:v>
                </c:pt>
                <c:pt idx="2040">
                  <c:v>0.25499999999998579</c:v>
                </c:pt>
                <c:pt idx="2041">
                  <c:v>0.25512499999998578</c:v>
                </c:pt>
                <c:pt idx="2042">
                  <c:v>0.25524999999998577</c:v>
                </c:pt>
                <c:pt idx="2043">
                  <c:v>0.25537499999998575</c:v>
                </c:pt>
                <c:pt idx="2044">
                  <c:v>0.25549999999998574</c:v>
                </c:pt>
                <c:pt idx="2045">
                  <c:v>0.25562499999998572</c:v>
                </c:pt>
                <c:pt idx="2046">
                  <c:v>0.25574999999998571</c:v>
                </c:pt>
                <c:pt idx="2047">
                  <c:v>0.2558749999999857</c:v>
                </c:pt>
                <c:pt idx="2048">
                  <c:v>0.25599999999998568</c:v>
                </c:pt>
                <c:pt idx="2049">
                  <c:v>0.25612499999998567</c:v>
                </c:pt>
                <c:pt idx="2050">
                  <c:v>0.25624999999998566</c:v>
                </c:pt>
                <c:pt idx="2051">
                  <c:v>0.25637499999998564</c:v>
                </c:pt>
                <c:pt idx="2052">
                  <c:v>0.25649999999998563</c:v>
                </c:pt>
                <c:pt idx="2053">
                  <c:v>0.25662499999998561</c:v>
                </c:pt>
                <c:pt idx="2054">
                  <c:v>0.2567499999999856</c:v>
                </c:pt>
                <c:pt idx="2055">
                  <c:v>0.25687499999998559</c:v>
                </c:pt>
                <c:pt idx="2056">
                  <c:v>0.25699999999998557</c:v>
                </c:pt>
                <c:pt idx="2057">
                  <c:v>0.25712499999998556</c:v>
                </c:pt>
                <c:pt idx="2058">
                  <c:v>0.25724999999998555</c:v>
                </c:pt>
                <c:pt idx="2059">
                  <c:v>0.25737499999998553</c:v>
                </c:pt>
                <c:pt idx="2060">
                  <c:v>0.25749999999998552</c:v>
                </c:pt>
                <c:pt idx="2061">
                  <c:v>0.2576249999999855</c:v>
                </c:pt>
                <c:pt idx="2062">
                  <c:v>0.25774999999998549</c:v>
                </c:pt>
                <c:pt idx="2063">
                  <c:v>0.25787499999998548</c:v>
                </c:pt>
                <c:pt idx="2064">
                  <c:v>0.25799999999998546</c:v>
                </c:pt>
                <c:pt idx="2065">
                  <c:v>0.25812499999998545</c:v>
                </c:pt>
                <c:pt idx="2066">
                  <c:v>0.25824999999998544</c:v>
                </c:pt>
                <c:pt idx="2067">
                  <c:v>0.25837499999998542</c:v>
                </c:pt>
                <c:pt idx="2068">
                  <c:v>0.25849999999998541</c:v>
                </c:pt>
                <c:pt idx="2069">
                  <c:v>0.25862499999998539</c:v>
                </c:pt>
                <c:pt idx="2070">
                  <c:v>0.25874999999998538</c:v>
                </c:pt>
                <c:pt idx="2071">
                  <c:v>0.25887499999998537</c:v>
                </c:pt>
                <c:pt idx="2072">
                  <c:v>0.25899999999998535</c:v>
                </c:pt>
                <c:pt idx="2073">
                  <c:v>0.25912499999998534</c:v>
                </c:pt>
                <c:pt idx="2074">
                  <c:v>0.25924999999998533</c:v>
                </c:pt>
                <c:pt idx="2075">
                  <c:v>0.25937499999998531</c:v>
                </c:pt>
                <c:pt idx="2076">
                  <c:v>0.2594999999999853</c:v>
                </c:pt>
                <c:pt idx="2077">
                  <c:v>0.25962499999998528</c:v>
                </c:pt>
                <c:pt idx="2078">
                  <c:v>0.25974999999998527</c:v>
                </c:pt>
                <c:pt idx="2079">
                  <c:v>0.25987499999998526</c:v>
                </c:pt>
                <c:pt idx="2080">
                  <c:v>0.25999999999998524</c:v>
                </c:pt>
                <c:pt idx="2081">
                  <c:v>0.26012499999998523</c:v>
                </c:pt>
                <c:pt idx="2082">
                  <c:v>0.26024999999998522</c:v>
                </c:pt>
                <c:pt idx="2083">
                  <c:v>0.2603749999999852</c:v>
                </c:pt>
                <c:pt idx="2084">
                  <c:v>0.26049999999998519</c:v>
                </c:pt>
                <c:pt idx="2085">
                  <c:v>0.26062499999998517</c:v>
                </c:pt>
                <c:pt idx="2086">
                  <c:v>0.26074999999998516</c:v>
                </c:pt>
                <c:pt idx="2087">
                  <c:v>0.26087499999998515</c:v>
                </c:pt>
                <c:pt idx="2088">
                  <c:v>0.26099999999998513</c:v>
                </c:pt>
                <c:pt idx="2089">
                  <c:v>0.26112499999998512</c:v>
                </c:pt>
                <c:pt idx="2090">
                  <c:v>0.26124999999998511</c:v>
                </c:pt>
                <c:pt idx="2091">
                  <c:v>0.26137499999998509</c:v>
                </c:pt>
                <c:pt idx="2092">
                  <c:v>0.26149999999998508</c:v>
                </c:pt>
                <c:pt idx="2093">
                  <c:v>0.26162499999998506</c:v>
                </c:pt>
                <c:pt idx="2094">
                  <c:v>0.26174999999998505</c:v>
                </c:pt>
                <c:pt idx="2095">
                  <c:v>0.26187499999998504</c:v>
                </c:pt>
                <c:pt idx="2096">
                  <c:v>0.26199999999998502</c:v>
                </c:pt>
                <c:pt idx="2097">
                  <c:v>0.26212499999998501</c:v>
                </c:pt>
                <c:pt idx="2098">
                  <c:v>0.262249999999985</c:v>
                </c:pt>
                <c:pt idx="2099">
                  <c:v>0.26237499999998498</c:v>
                </c:pt>
                <c:pt idx="2100">
                  <c:v>0.26249999999998497</c:v>
                </c:pt>
                <c:pt idx="2101">
                  <c:v>0.26262499999998495</c:v>
                </c:pt>
                <c:pt idx="2102">
                  <c:v>0.26274999999998494</c:v>
                </c:pt>
                <c:pt idx="2103">
                  <c:v>0.26287499999998493</c:v>
                </c:pt>
                <c:pt idx="2104">
                  <c:v>0.26299999999998491</c:v>
                </c:pt>
                <c:pt idx="2105">
                  <c:v>0.2631249999999849</c:v>
                </c:pt>
                <c:pt idx="2106">
                  <c:v>0.26324999999998488</c:v>
                </c:pt>
                <c:pt idx="2107">
                  <c:v>0.26337499999998487</c:v>
                </c:pt>
                <c:pt idx="2108">
                  <c:v>0.26349999999998486</c:v>
                </c:pt>
                <c:pt idx="2109">
                  <c:v>0.26362499999998484</c:v>
                </c:pt>
                <c:pt idx="2110">
                  <c:v>0.26374999999998483</c:v>
                </c:pt>
                <c:pt idx="2111">
                  <c:v>0.26387499999998482</c:v>
                </c:pt>
                <c:pt idx="2112">
                  <c:v>0.2639999999999848</c:v>
                </c:pt>
                <c:pt idx="2113">
                  <c:v>0.26412499999998479</c:v>
                </c:pt>
                <c:pt idx="2114">
                  <c:v>0.26424999999998477</c:v>
                </c:pt>
                <c:pt idx="2115">
                  <c:v>0.26437499999998476</c:v>
                </c:pt>
                <c:pt idx="2116">
                  <c:v>0.26449999999998475</c:v>
                </c:pt>
                <c:pt idx="2117">
                  <c:v>0.26462499999998473</c:v>
                </c:pt>
                <c:pt idx="2118">
                  <c:v>0.26474999999998472</c:v>
                </c:pt>
                <c:pt idx="2119">
                  <c:v>0.26487499999998471</c:v>
                </c:pt>
                <c:pt idx="2120">
                  <c:v>0.26499999999998469</c:v>
                </c:pt>
                <c:pt idx="2121">
                  <c:v>0.26512499999998468</c:v>
                </c:pt>
                <c:pt idx="2122">
                  <c:v>0.26524999999998466</c:v>
                </c:pt>
                <c:pt idx="2123">
                  <c:v>0.26537499999998465</c:v>
                </c:pt>
                <c:pt idx="2124">
                  <c:v>0.26549999999998464</c:v>
                </c:pt>
                <c:pt idx="2125">
                  <c:v>0.26562499999998462</c:v>
                </c:pt>
                <c:pt idx="2126">
                  <c:v>0.26574999999998461</c:v>
                </c:pt>
                <c:pt idx="2127">
                  <c:v>0.2658749999999846</c:v>
                </c:pt>
                <c:pt idx="2128">
                  <c:v>0.26599999999998458</c:v>
                </c:pt>
                <c:pt idx="2129">
                  <c:v>0.26612499999998457</c:v>
                </c:pt>
                <c:pt idx="2130">
                  <c:v>0.26624999999998455</c:v>
                </c:pt>
                <c:pt idx="2131">
                  <c:v>0.26637499999998454</c:v>
                </c:pt>
                <c:pt idx="2132">
                  <c:v>0.26649999999998453</c:v>
                </c:pt>
                <c:pt idx="2133">
                  <c:v>0.26662499999998451</c:v>
                </c:pt>
                <c:pt idx="2134">
                  <c:v>0.2667499999999845</c:v>
                </c:pt>
                <c:pt idx="2135">
                  <c:v>0.26687499999998449</c:v>
                </c:pt>
                <c:pt idx="2136">
                  <c:v>0.26699999999998447</c:v>
                </c:pt>
                <c:pt idx="2137">
                  <c:v>0.26712499999998446</c:v>
                </c:pt>
                <c:pt idx="2138">
                  <c:v>0.26724999999998444</c:v>
                </c:pt>
                <c:pt idx="2139">
                  <c:v>0.26737499999998443</c:v>
                </c:pt>
                <c:pt idx="2140">
                  <c:v>0.26749999999998442</c:v>
                </c:pt>
                <c:pt idx="2141">
                  <c:v>0.2676249999999844</c:v>
                </c:pt>
                <c:pt idx="2142">
                  <c:v>0.26774999999998439</c:v>
                </c:pt>
                <c:pt idx="2143">
                  <c:v>0.26787499999998438</c:v>
                </c:pt>
                <c:pt idx="2144">
                  <c:v>0.26799999999998436</c:v>
                </c:pt>
                <c:pt idx="2145">
                  <c:v>0.26812499999998435</c:v>
                </c:pt>
                <c:pt idx="2146">
                  <c:v>0.26824999999998433</c:v>
                </c:pt>
                <c:pt idx="2147">
                  <c:v>0.26837499999998432</c:v>
                </c:pt>
                <c:pt idx="2148">
                  <c:v>0.26849999999998431</c:v>
                </c:pt>
                <c:pt idx="2149">
                  <c:v>0.26862499999998429</c:v>
                </c:pt>
                <c:pt idx="2150">
                  <c:v>0.26874999999998428</c:v>
                </c:pt>
                <c:pt idx="2151">
                  <c:v>0.26887499999998427</c:v>
                </c:pt>
                <c:pt idx="2152">
                  <c:v>0.26899999999998425</c:v>
                </c:pt>
                <c:pt idx="2153">
                  <c:v>0.26912499999998424</c:v>
                </c:pt>
                <c:pt idx="2154">
                  <c:v>0.26924999999998422</c:v>
                </c:pt>
                <c:pt idx="2155">
                  <c:v>0.26937499999998421</c:v>
                </c:pt>
                <c:pt idx="2156">
                  <c:v>0.2694999999999842</c:v>
                </c:pt>
                <c:pt idx="2157">
                  <c:v>0.26962499999998418</c:v>
                </c:pt>
                <c:pt idx="2158">
                  <c:v>0.26974999999998417</c:v>
                </c:pt>
                <c:pt idx="2159">
                  <c:v>0.26987499999998416</c:v>
                </c:pt>
                <c:pt idx="2160">
                  <c:v>0.26999999999998414</c:v>
                </c:pt>
                <c:pt idx="2161">
                  <c:v>0.27012499999998413</c:v>
                </c:pt>
                <c:pt idx="2162">
                  <c:v>0.27024999999998411</c:v>
                </c:pt>
                <c:pt idx="2163">
                  <c:v>0.2703749999999841</c:v>
                </c:pt>
                <c:pt idx="2164">
                  <c:v>0.27049999999998409</c:v>
                </c:pt>
                <c:pt idx="2165">
                  <c:v>0.27062499999998407</c:v>
                </c:pt>
                <c:pt idx="2166">
                  <c:v>0.27074999999998406</c:v>
                </c:pt>
                <c:pt idx="2167">
                  <c:v>0.27087499999998405</c:v>
                </c:pt>
                <c:pt idx="2168">
                  <c:v>0.27099999999998403</c:v>
                </c:pt>
                <c:pt idx="2169">
                  <c:v>0.27112499999998402</c:v>
                </c:pt>
                <c:pt idx="2170">
                  <c:v>0.271249999999984</c:v>
                </c:pt>
                <c:pt idx="2171">
                  <c:v>0.27137499999998399</c:v>
                </c:pt>
                <c:pt idx="2172">
                  <c:v>0.27149999999998398</c:v>
                </c:pt>
                <c:pt idx="2173">
                  <c:v>0.27162499999998396</c:v>
                </c:pt>
                <c:pt idx="2174">
                  <c:v>0.27174999999998395</c:v>
                </c:pt>
                <c:pt idx="2175">
                  <c:v>0.27187499999998394</c:v>
                </c:pt>
                <c:pt idx="2176">
                  <c:v>0.27199999999998392</c:v>
                </c:pt>
                <c:pt idx="2177">
                  <c:v>0.27212499999998391</c:v>
                </c:pt>
                <c:pt idx="2178">
                  <c:v>0.27224999999998389</c:v>
                </c:pt>
                <c:pt idx="2179">
                  <c:v>0.27237499999998388</c:v>
                </c:pt>
                <c:pt idx="2180">
                  <c:v>0.27249999999998387</c:v>
                </c:pt>
                <c:pt idx="2181">
                  <c:v>0.27262499999998385</c:v>
                </c:pt>
                <c:pt idx="2182">
                  <c:v>0.27274999999998384</c:v>
                </c:pt>
                <c:pt idx="2183">
                  <c:v>0.27287499999998382</c:v>
                </c:pt>
                <c:pt idx="2184">
                  <c:v>0.27299999999998381</c:v>
                </c:pt>
                <c:pt idx="2185">
                  <c:v>0.2731249999999838</c:v>
                </c:pt>
                <c:pt idx="2186">
                  <c:v>0.27324999999998378</c:v>
                </c:pt>
                <c:pt idx="2187">
                  <c:v>0.27337499999998377</c:v>
                </c:pt>
                <c:pt idx="2188">
                  <c:v>0.27349999999998376</c:v>
                </c:pt>
                <c:pt idx="2189">
                  <c:v>0.27362499999998374</c:v>
                </c:pt>
                <c:pt idx="2190">
                  <c:v>0.27374999999998373</c:v>
                </c:pt>
                <c:pt idx="2191">
                  <c:v>0.27387499999998371</c:v>
                </c:pt>
                <c:pt idx="2192">
                  <c:v>0.2739999999999837</c:v>
                </c:pt>
                <c:pt idx="2193">
                  <c:v>0.27412499999998369</c:v>
                </c:pt>
                <c:pt idx="2194">
                  <c:v>0.27424999999998367</c:v>
                </c:pt>
                <c:pt idx="2195">
                  <c:v>0.27437499999998366</c:v>
                </c:pt>
                <c:pt idx="2196">
                  <c:v>0.27449999999998365</c:v>
                </c:pt>
                <c:pt idx="2197">
                  <c:v>0.27462499999998363</c:v>
                </c:pt>
                <c:pt idx="2198">
                  <c:v>0.27474999999998362</c:v>
                </c:pt>
                <c:pt idx="2199">
                  <c:v>0.2748749999999836</c:v>
                </c:pt>
                <c:pt idx="2200">
                  <c:v>0.27499999999998359</c:v>
                </c:pt>
                <c:pt idx="2201">
                  <c:v>0.27512499999998358</c:v>
                </c:pt>
                <c:pt idx="2202">
                  <c:v>0.27524999999998356</c:v>
                </c:pt>
                <c:pt idx="2203">
                  <c:v>0.27537499999998355</c:v>
                </c:pt>
                <c:pt idx="2204">
                  <c:v>0.27549999999998354</c:v>
                </c:pt>
                <c:pt idx="2205">
                  <c:v>0.27562499999998352</c:v>
                </c:pt>
                <c:pt idx="2206">
                  <c:v>0.27574999999998351</c:v>
                </c:pt>
                <c:pt idx="2207">
                  <c:v>0.27587499999998349</c:v>
                </c:pt>
                <c:pt idx="2208">
                  <c:v>0.27599999999998348</c:v>
                </c:pt>
                <c:pt idx="2209">
                  <c:v>0.27612499999998347</c:v>
                </c:pt>
                <c:pt idx="2210">
                  <c:v>0.27624999999998345</c:v>
                </c:pt>
                <c:pt idx="2211">
                  <c:v>0.27637499999998344</c:v>
                </c:pt>
                <c:pt idx="2212">
                  <c:v>0.27649999999998343</c:v>
                </c:pt>
                <c:pt idx="2213">
                  <c:v>0.27662499999998341</c:v>
                </c:pt>
                <c:pt idx="2214">
                  <c:v>0.2767499999999834</c:v>
                </c:pt>
                <c:pt idx="2215">
                  <c:v>0.27687499999998338</c:v>
                </c:pt>
                <c:pt idx="2216">
                  <c:v>0.27699999999998337</c:v>
                </c:pt>
                <c:pt idx="2217">
                  <c:v>0.27712499999998336</c:v>
                </c:pt>
                <c:pt idx="2218">
                  <c:v>0.27724999999998334</c:v>
                </c:pt>
                <c:pt idx="2219">
                  <c:v>0.27737499999998333</c:v>
                </c:pt>
                <c:pt idx="2220">
                  <c:v>0.27749999999998332</c:v>
                </c:pt>
                <c:pt idx="2221">
                  <c:v>0.2776249999999833</c:v>
                </c:pt>
                <c:pt idx="2222">
                  <c:v>0.27774999999998329</c:v>
                </c:pt>
                <c:pt idx="2223">
                  <c:v>0.27787499999998327</c:v>
                </c:pt>
                <c:pt idx="2224">
                  <c:v>0.27799999999998326</c:v>
                </c:pt>
                <c:pt idx="2225">
                  <c:v>0.27812499999998325</c:v>
                </c:pt>
                <c:pt idx="2226">
                  <c:v>0.27824999999998323</c:v>
                </c:pt>
                <c:pt idx="2227">
                  <c:v>0.27837499999998322</c:v>
                </c:pt>
                <c:pt idx="2228">
                  <c:v>0.27849999999998321</c:v>
                </c:pt>
                <c:pt idx="2229">
                  <c:v>0.27862499999998319</c:v>
                </c:pt>
                <c:pt idx="2230">
                  <c:v>0.27874999999998318</c:v>
                </c:pt>
                <c:pt idx="2231">
                  <c:v>0.27887499999998316</c:v>
                </c:pt>
                <c:pt idx="2232">
                  <c:v>0.27899999999998315</c:v>
                </c:pt>
                <c:pt idx="2233">
                  <c:v>0.27912499999998314</c:v>
                </c:pt>
                <c:pt idx="2234">
                  <c:v>0.27924999999998312</c:v>
                </c:pt>
                <c:pt idx="2235">
                  <c:v>0.27937499999998311</c:v>
                </c:pt>
                <c:pt idx="2236">
                  <c:v>0.2794999999999831</c:v>
                </c:pt>
                <c:pt idx="2237">
                  <c:v>0.27962499999998308</c:v>
                </c:pt>
                <c:pt idx="2238">
                  <c:v>0.27974999999998307</c:v>
                </c:pt>
                <c:pt idx="2239">
                  <c:v>0.27987499999998305</c:v>
                </c:pt>
                <c:pt idx="2240">
                  <c:v>0.27999999999998304</c:v>
                </c:pt>
                <c:pt idx="2241">
                  <c:v>0.28012499999998303</c:v>
                </c:pt>
                <c:pt idx="2242">
                  <c:v>0.28024999999998301</c:v>
                </c:pt>
                <c:pt idx="2243">
                  <c:v>0.280374999999983</c:v>
                </c:pt>
                <c:pt idx="2244">
                  <c:v>0.28049999999998299</c:v>
                </c:pt>
                <c:pt idx="2245">
                  <c:v>0.28062499999998297</c:v>
                </c:pt>
                <c:pt idx="2246">
                  <c:v>0.28074999999998296</c:v>
                </c:pt>
                <c:pt idx="2247">
                  <c:v>0.28087499999998294</c:v>
                </c:pt>
                <c:pt idx="2248">
                  <c:v>0.28099999999998293</c:v>
                </c:pt>
                <c:pt idx="2249">
                  <c:v>0.28112499999998292</c:v>
                </c:pt>
                <c:pt idx="2250">
                  <c:v>0.2812499999999829</c:v>
                </c:pt>
                <c:pt idx="2251">
                  <c:v>0.28137499999998289</c:v>
                </c:pt>
                <c:pt idx="2252">
                  <c:v>0.28149999999998288</c:v>
                </c:pt>
                <c:pt idx="2253">
                  <c:v>0.28162499999998286</c:v>
                </c:pt>
                <c:pt idx="2254">
                  <c:v>0.28174999999998285</c:v>
                </c:pt>
                <c:pt idx="2255">
                  <c:v>0.28187499999998283</c:v>
                </c:pt>
                <c:pt idx="2256">
                  <c:v>0.28199999999998282</c:v>
                </c:pt>
                <c:pt idx="2257">
                  <c:v>0.28212499999998281</c:v>
                </c:pt>
                <c:pt idx="2258">
                  <c:v>0.28224999999998279</c:v>
                </c:pt>
                <c:pt idx="2259">
                  <c:v>0.28237499999998278</c:v>
                </c:pt>
                <c:pt idx="2260">
                  <c:v>0.28249999999998276</c:v>
                </c:pt>
                <c:pt idx="2261">
                  <c:v>0.28262499999998275</c:v>
                </c:pt>
                <c:pt idx="2262">
                  <c:v>0.28274999999998274</c:v>
                </c:pt>
                <c:pt idx="2263">
                  <c:v>0.28287499999998272</c:v>
                </c:pt>
                <c:pt idx="2264">
                  <c:v>0.28299999999998271</c:v>
                </c:pt>
                <c:pt idx="2265">
                  <c:v>0.2831249999999827</c:v>
                </c:pt>
                <c:pt idx="2266">
                  <c:v>0.28324999999998268</c:v>
                </c:pt>
                <c:pt idx="2267">
                  <c:v>0.28337499999998267</c:v>
                </c:pt>
                <c:pt idx="2268">
                  <c:v>0.28349999999998265</c:v>
                </c:pt>
                <c:pt idx="2269">
                  <c:v>0.28362499999998264</c:v>
                </c:pt>
                <c:pt idx="2270">
                  <c:v>0.28374999999998263</c:v>
                </c:pt>
                <c:pt idx="2271">
                  <c:v>0.28387499999998261</c:v>
                </c:pt>
                <c:pt idx="2272">
                  <c:v>0.2839999999999826</c:v>
                </c:pt>
                <c:pt idx="2273">
                  <c:v>0.28412499999998259</c:v>
                </c:pt>
                <c:pt idx="2274">
                  <c:v>0.28424999999998257</c:v>
                </c:pt>
                <c:pt idx="2275">
                  <c:v>0.28437499999998256</c:v>
                </c:pt>
                <c:pt idx="2276">
                  <c:v>0.28449999999998254</c:v>
                </c:pt>
                <c:pt idx="2277">
                  <c:v>0.28462499999998253</c:v>
                </c:pt>
                <c:pt idx="2278">
                  <c:v>0.28474999999998252</c:v>
                </c:pt>
                <c:pt idx="2279">
                  <c:v>0.2848749999999825</c:v>
                </c:pt>
                <c:pt idx="2280">
                  <c:v>0.28499999999998249</c:v>
                </c:pt>
                <c:pt idx="2281">
                  <c:v>0.28512499999998248</c:v>
                </c:pt>
                <c:pt idx="2282">
                  <c:v>0.28524999999998246</c:v>
                </c:pt>
                <c:pt idx="2283">
                  <c:v>0.28537499999998245</c:v>
                </c:pt>
                <c:pt idx="2284">
                  <c:v>0.28549999999998243</c:v>
                </c:pt>
                <c:pt idx="2285">
                  <c:v>0.28562499999998242</c:v>
                </c:pt>
                <c:pt idx="2286">
                  <c:v>0.28574999999998241</c:v>
                </c:pt>
                <c:pt idx="2287">
                  <c:v>0.28587499999998239</c:v>
                </c:pt>
                <c:pt idx="2288">
                  <c:v>0.28599999999998238</c:v>
                </c:pt>
                <c:pt idx="2289">
                  <c:v>0.28612499999998237</c:v>
                </c:pt>
                <c:pt idx="2290">
                  <c:v>0.28624999999998235</c:v>
                </c:pt>
                <c:pt idx="2291">
                  <c:v>0.28637499999998234</c:v>
                </c:pt>
                <c:pt idx="2292">
                  <c:v>0.28649999999998232</c:v>
                </c:pt>
                <c:pt idx="2293">
                  <c:v>0.28662499999998231</c:v>
                </c:pt>
                <c:pt idx="2294">
                  <c:v>0.2867499999999823</c:v>
                </c:pt>
                <c:pt idx="2295">
                  <c:v>0.28687499999998228</c:v>
                </c:pt>
                <c:pt idx="2296">
                  <c:v>0.28699999999998227</c:v>
                </c:pt>
                <c:pt idx="2297">
                  <c:v>0.28712499999998226</c:v>
                </c:pt>
                <c:pt idx="2298">
                  <c:v>0.28724999999998224</c:v>
                </c:pt>
                <c:pt idx="2299">
                  <c:v>0.28737499999998223</c:v>
                </c:pt>
                <c:pt idx="2300">
                  <c:v>0.28749999999998221</c:v>
                </c:pt>
                <c:pt idx="2301">
                  <c:v>0.2876249999999822</c:v>
                </c:pt>
                <c:pt idx="2302">
                  <c:v>0.28774999999998219</c:v>
                </c:pt>
                <c:pt idx="2303">
                  <c:v>0.28787499999998217</c:v>
                </c:pt>
                <c:pt idx="2304">
                  <c:v>0.28799999999998216</c:v>
                </c:pt>
                <c:pt idx="2305">
                  <c:v>0.28812499999998215</c:v>
                </c:pt>
                <c:pt idx="2306">
                  <c:v>0.28824999999998213</c:v>
                </c:pt>
                <c:pt idx="2307">
                  <c:v>0.28837499999998212</c:v>
                </c:pt>
                <c:pt idx="2308">
                  <c:v>0.2884999999999821</c:v>
                </c:pt>
                <c:pt idx="2309">
                  <c:v>0.28862499999998209</c:v>
                </c:pt>
                <c:pt idx="2310">
                  <c:v>0.28874999999998208</c:v>
                </c:pt>
                <c:pt idx="2311">
                  <c:v>0.28887499999998206</c:v>
                </c:pt>
                <c:pt idx="2312">
                  <c:v>0.28899999999998205</c:v>
                </c:pt>
                <c:pt idx="2313">
                  <c:v>0.28912499999998204</c:v>
                </c:pt>
                <c:pt idx="2314">
                  <c:v>0.28924999999998202</c:v>
                </c:pt>
                <c:pt idx="2315">
                  <c:v>0.28937499999998201</c:v>
                </c:pt>
                <c:pt idx="2316">
                  <c:v>0.28949999999998199</c:v>
                </c:pt>
                <c:pt idx="2317">
                  <c:v>0.28962499999998198</c:v>
                </c:pt>
                <c:pt idx="2318">
                  <c:v>0.28974999999998197</c:v>
                </c:pt>
                <c:pt idx="2319">
                  <c:v>0.28987499999998195</c:v>
                </c:pt>
                <c:pt idx="2320">
                  <c:v>0.28999999999998194</c:v>
                </c:pt>
                <c:pt idx="2321">
                  <c:v>0.29012499999998193</c:v>
                </c:pt>
                <c:pt idx="2322">
                  <c:v>0.29024999999998191</c:v>
                </c:pt>
                <c:pt idx="2323">
                  <c:v>0.2903749999999819</c:v>
                </c:pt>
                <c:pt idx="2324">
                  <c:v>0.29049999999998188</c:v>
                </c:pt>
                <c:pt idx="2325">
                  <c:v>0.29062499999998187</c:v>
                </c:pt>
                <c:pt idx="2326">
                  <c:v>0.29074999999998186</c:v>
                </c:pt>
                <c:pt idx="2327">
                  <c:v>0.29087499999998184</c:v>
                </c:pt>
                <c:pt idx="2328">
                  <c:v>0.29099999999998183</c:v>
                </c:pt>
                <c:pt idx="2329">
                  <c:v>0.29112499999998181</c:v>
                </c:pt>
                <c:pt idx="2330">
                  <c:v>0.2912499999999818</c:v>
                </c:pt>
                <c:pt idx="2331">
                  <c:v>0.29137499999998179</c:v>
                </c:pt>
                <c:pt idx="2332">
                  <c:v>0.29149999999998177</c:v>
                </c:pt>
                <c:pt idx="2333">
                  <c:v>0.29162499999998176</c:v>
                </c:pt>
                <c:pt idx="2334">
                  <c:v>0.29174999999998175</c:v>
                </c:pt>
                <c:pt idx="2335">
                  <c:v>0.29187499999998173</c:v>
                </c:pt>
                <c:pt idx="2336">
                  <c:v>0.29199999999998172</c:v>
                </c:pt>
                <c:pt idx="2337">
                  <c:v>0.2921249999999817</c:v>
                </c:pt>
                <c:pt idx="2338">
                  <c:v>0.29224999999998169</c:v>
                </c:pt>
                <c:pt idx="2339">
                  <c:v>0.29237499999998168</c:v>
                </c:pt>
                <c:pt idx="2340">
                  <c:v>0.29249999999998166</c:v>
                </c:pt>
                <c:pt idx="2341">
                  <c:v>0.29262499999998165</c:v>
                </c:pt>
                <c:pt idx="2342">
                  <c:v>0.29274999999998164</c:v>
                </c:pt>
                <c:pt idx="2343">
                  <c:v>0.29287499999998162</c:v>
                </c:pt>
                <c:pt idx="2344">
                  <c:v>0.29299999999998161</c:v>
                </c:pt>
                <c:pt idx="2345">
                  <c:v>0.29312499999998159</c:v>
                </c:pt>
                <c:pt idx="2346">
                  <c:v>0.29324999999998158</c:v>
                </c:pt>
                <c:pt idx="2347">
                  <c:v>0.29337499999998157</c:v>
                </c:pt>
                <c:pt idx="2348">
                  <c:v>0.29349999999998155</c:v>
                </c:pt>
                <c:pt idx="2349">
                  <c:v>0.29362499999998154</c:v>
                </c:pt>
                <c:pt idx="2350">
                  <c:v>0.29374999999998153</c:v>
                </c:pt>
                <c:pt idx="2351">
                  <c:v>0.29387499999998151</c:v>
                </c:pt>
                <c:pt idx="2352">
                  <c:v>0.2939999999999815</c:v>
                </c:pt>
                <c:pt idx="2353">
                  <c:v>0.29412499999998148</c:v>
                </c:pt>
                <c:pt idx="2354">
                  <c:v>0.29424999999998147</c:v>
                </c:pt>
                <c:pt idx="2355">
                  <c:v>0.29437499999998146</c:v>
                </c:pt>
                <c:pt idx="2356">
                  <c:v>0.29449999999998144</c:v>
                </c:pt>
                <c:pt idx="2357">
                  <c:v>0.29462499999998143</c:v>
                </c:pt>
                <c:pt idx="2358">
                  <c:v>0.29474999999998142</c:v>
                </c:pt>
                <c:pt idx="2359">
                  <c:v>0.2948749999999814</c:v>
                </c:pt>
                <c:pt idx="2360">
                  <c:v>0.29499999999998139</c:v>
                </c:pt>
                <c:pt idx="2361">
                  <c:v>0.29512499999998137</c:v>
                </c:pt>
                <c:pt idx="2362">
                  <c:v>0.29524999999998136</c:v>
                </c:pt>
                <c:pt idx="2363">
                  <c:v>0.29537499999998135</c:v>
                </c:pt>
                <c:pt idx="2364">
                  <c:v>0.29549999999998133</c:v>
                </c:pt>
                <c:pt idx="2365">
                  <c:v>0.29562499999998132</c:v>
                </c:pt>
                <c:pt idx="2366">
                  <c:v>0.29574999999998131</c:v>
                </c:pt>
                <c:pt idx="2367">
                  <c:v>0.29587499999998129</c:v>
                </c:pt>
                <c:pt idx="2368">
                  <c:v>0.29599999999998128</c:v>
                </c:pt>
                <c:pt idx="2369">
                  <c:v>0.29612499999998126</c:v>
                </c:pt>
                <c:pt idx="2370">
                  <c:v>0.29624999999998125</c:v>
                </c:pt>
                <c:pt idx="2371">
                  <c:v>0.29637499999998124</c:v>
                </c:pt>
                <c:pt idx="2372">
                  <c:v>0.29649999999998122</c:v>
                </c:pt>
                <c:pt idx="2373">
                  <c:v>0.29662499999998121</c:v>
                </c:pt>
                <c:pt idx="2374">
                  <c:v>0.2967499999999812</c:v>
                </c:pt>
                <c:pt idx="2375">
                  <c:v>0.29687499999998118</c:v>
                </c:pt>
                <c:pt idx="2376">
                  <c:v>0.29699999999998117</c:v>
                </c:pt>
                <c:pt idx="2377">
                  <c:v>0.29712499999998115</c:v>
                </c:pt>
                <c:pt idx="2378">
                  <c:v>0.29724999999998114</c:v>
                </c:pt>
                <c:pt idx="2379">
                  <c:v>0.29737499999998113</c:v>
                </c:pt>
                <c:pt idx="2380">
                  <c:v>0.29749999999998111</c:v>
                </c:pt>
                <c:pt idx="2381">
                  <c:v>0.2976249999999811</c:v>
                </c:pt>
                <c:pt idx="2382">
                  <c:v>0.29774999999998109</c:v>
                </c:pt>
                <c:pt idx="2383">
                  <c:v>0.29787499999998107</c:v>
                </c:pt>
                <c:pt idx="2384">
                  <c:v>0.29799999999998106</c:v>
                </c:pt>
                <c:pt idx="2385">
                  <c:v>0.29812499999998104</c:v>
                </c:pt>
                <c:pt idx="2386">
                  <c:v>0.29824999999998103</c:v>
                </c:pt>
                <c:pt idx="2387">
                  <c:v>0.29837499999998102</c:v>
                </c:pt>
                <c:pt idx="2388">
                  <c:v>0.298499999999981</c:v>
                </c:pt>
                <c:pt idx="2389">
                  <c:v>0.29862499999998099</c:v>
                </c:pt>
                <c:pt idx="2390">
                  <c:v>0.29874999999998098</c:v>
                </c:pt>
                <c:pt idx="2391">
                  <c:v>0.29887499999998096</c:v>
                </c:pt>
                <c:pt idx="2392">
                  <c:v>0.29899999999998095</c:v>
                </c:pt>
                <c:pt idx="2393">
                  <c:v>0.29912499999998093</c:v>
                </c:pt>
                <c:pt idx="2394">
                  <c:v>0.29924999999998092</c:v>
                </c:pt>
                <c:pt idx="2395">
                  <c:v>0.29937499999998091</c:v>
                </c:pt>
                <c:pt idx="2396">
                  <c:v>0.29949999999998089</c:v>
                </c:pt>
                <c:pt idx="2397">
                  <c:v>0.29962499999998088</c:v>
                </c:pt>
                <c:pt idx="2398">
                  <c:v>0.29974999999998087</c:v>
                </c:pt>
                <c:pt idx="2399">
                  <c:v>0.29987499999998085</c:v>
                </c:pt>
                <c:pt idx="2400">
                  <c:v>0.29999999999998084</c:v>
                </c:pt>
                <c:pt idx="2401">
                  <c:v>0.30012499999998082</c:v>
                </c:pt>
                <c:pt idx="2402">
                  <c:v>0.30024999999998081</c:v>
                </c:pt>
                <c:pt idx="2403">
                  <c:v>0.3003749999999808</c:v>
                </c:pt>
                <c:pt idx="2404">
                  <c:v>0.30049999999998078</c:v>
                </c:pt>
                <c:pt idx="2405">
                  <c:v>0.30062499999998077</c:v>
                </c:pt>
                <c:pt idx="2406">
                  <c:v>0.30074999999998075</c:v>
                </c:pt>
                <c:pt idx="2407">
                  <c:v>0.30087499999998074</c:v>
                </c:pt>
                <c:pt idx="2408">
                  <c:v>0.30099999999998073</c:v>
                </c:pt>
                <c:pt idx="2409">
                  <c:v>0.30112499999998071</c:v>
                </c:pt>
                <c:pt idx="2410">
                  <c:v>0.3012499999999807</c:v>
                </c:pt>
                <c:pt idx="2411">
                  <c:v>0.30137499999998069</c:v>
                </c:pt>
                <c:pt idx="2412">
                  <c:v>0.30149999999998067</c:v>
                </c:pt>
                <c:pt idx="2413">
                  <c:v>0.30162499999998066</c:v>
                </c:pt>
                <c:pt idx="2414">
                  <c:v>0.30174999999998064</c:v>
                </c:pt>
                <c:pt idx="2415">
                  <c:v>0.30187499999998063</c:v>
                </c:pt>
                <c:pt idx="2416">
                  <c:v>0.30199999999998062</c:v>
                </c:pt>
                <c:pt idx="2417">
                  <c:v>0.3021249999999806</c:v>
                </c:pt>
                <c:pt idx="2418">
                  <c:v>0.30224999999998059</c:v>
                </c:pt>
                <c:pt idx="2419">
                  <c:v>0.30237499999998058</c:v>
                </c:pt>
                <c:pt idx="2420">
                  <c:v>0.30249999999998056</c:v>
                </c:pt>
                <c:pt idx="2421">
                  <c:v>0.30262499999998055</c:v>
                </c:pt>
                <c:pt idx="2422">
                  <c:v>0.30274999999998053</c:v>
                </c:pt>
                <c:pt idx="2423">
                  <c:v>0.30287499999998052</c:v>
                </c:pt>
                <c:pt idx="2424">
                  <c:v>0.30299999999998051</c:v>
                </c:pt>
                <c:pt idx="2425">
                  <c:v>0.30312499999998049</c:v>
                </c:pt>
                <c:pt idx="2426">
                  <c:v>0.30324999999998048</c:v>
                </c:pt>
                <c:pt idx="2427">
                  <c:v>0.30337499999998047</c:v>
                </c:pt>
                <c:pt idx="2428">
                  <c:v>0.30349999999998045</c:v>
                </c:pt>
                <c:pt idx="2429">
                  <c:v>0.30362499999998044</c:v>
                </c:pt>
                <c:pt idx="2430">
                  <c:v>0.30374999999998042</c:v>
                </c:pt>
                <c:pt idx="2431">
                  <c:v>0.30387499999998041</c:v>
                </c:pt>
                <c:pt idx="2432">
                  <c:v>0.3039999999999804</c:v>
                </c:pt>
                <c:pt idx="2433">
                  <c:v>0.30412499999998038</c:v>
                </c:pt>
                <c:pt idx="2434">
                  <c:v>0.30424999999998037</c:v>
                </c:pt>
                <c:pt idx="2435">
                  <c:v>0.30437499999998036</c:v>
                </c:pt>
                <c:pt idx="2436">
                  <c:v>0.30449999999998034</c:v>
                </c:pt>
                <c:pt idx="2437">
                  <c:v>0.30462499999998033</c:v>
                </c:pt>
                <c:pt idx="2438">
                  <c:v>0.30474999999998031</c:v>
                </c:pt>
                <c:pt idx="2439">
                  <c:v>0.3048749999999803</c:v>
                </c:pt>
                <c:pt idx="2440">
                  <c:v>0.30499999999998029</c:v>
                </c:pt>
                <c:pt idx="2441">
                  <c:v>0.30512499999998027</c:v>
                </c:pt>
                <c:pt idx="2442">
                  <c:v>0.30524999999998026</c:v>
                </c:pt>
                <c:pt idx="2443">
                  <c:v>0.30537499999998025</c:v>
                </c:pt>
                <c:pt idx="2444">
                  <c:v>0.30549999999998023</c:v>
                </c:pt>
                <c:pt idx="2445">
                  <c:v>0.30562499999998022</c:v>
                </c:pt>
                <c:pt idx="2446">
                  <c:v>0.3057499999999802</c:v>
                </c:pt>
                <c:pt idx="2447">
                  <c:v>0.30587499999998019</c:v>
                </c:pt>
                <c:pt idx="2448">
                  <c:v>0.30599999999998018</c:v>
                </c:pt>
                <c:pt idx="2449">
                  <c:v>0.30612499999998016</c:v>
                </c:pt>
                <c:pt idx="2450">
                  <c:v>0.30624999999998015</c:v>
                </c:pt>
                <c:pt idx="2451">
                  <c:v>0.30637499999998014</c:v>
                </c:pt>
                <c:pt idx="2452">
                  <c:v>0.30649999999998012</c:v>
                </c:pt>
                <c:pt idx="2453">
                  <c:v>0.30662499999998011</c:v>
                </c:pt>
                <c:pt idx="2454">
                  <c:v>0.30674999999998009</c:v>
                </c:pt>
                <c:pt idx="2455">
                  <c:v>0.30687499999998008</c:v>
                </c:pt>
                <c:pt idx="2456">
                  <c:v>0.30699999999998007</c:v>
                </c:pt>
                <c:pt idx="2457">
                  <c:v>0.30712499999998005</c:v>
                </c:pt>
                <c:pt idx="2458">
                  <c:v>0.30724999999998004</c:v>
                </c:pt>
                <c:pt idx="2459">
                  <c:v>0.30737499999998003</c:v>
                </c:pt>
                <c:pt idx="2460">
                  <c:v>0.30749999999998001</c:v>
                </c:pt>
                <c:pt idx="2461">
                  <c:v>0.30762499999998</c:v>
                </c:pt>
                <c:pt idx="2462">
                  <c:v>0.30774999999997998</c:v>
                </c:pt>
                <c:pt idx="2463">
                  <c:v>0.30787499999997997</c:v>
                </c:pt>
                <c:pt idx="2464">
                  <c:v>0.30799999999997996</c:v>
                </c:pt>
                <c:pt idx="2465">
                  <c:v>0.30812499999997994</c:v>
                </c:pt>
                <c:pt idx="2466">
                  <c:v>0.30824999999997993</c:v>
                </c:pt>
                <c:pt idx="2467">
                  <c:v>0.30837499999997992</c:v>
                </c:pt>
                <c:pt idx="2468">
                  <c:v>0.3084999999999799</c:v>
                </c:pt>
                <c:pt idx="2469">
                  <c:v>0.30862499999997989</c:v>
                </c:pt>
                <c:pt idx="2470">
                  <c:v>0.30874999999997987</c:v>
                </c:pt>
                <c:pt idx="2471">
                  <c:v>0.30887499999997986</c:v>
                </c:pt>
                <c:pt idx="2472">
                  <c:v>0.30899999999997985</c:v>
                </c:pt>
                <c:pt idx="2473">
                  <c:v>0.30912499999997983</c:v>
                </c:pt>
                <c:pt idx="2474">
                  <c:v>0.30924999999997982</c:v>
                </c:pt>
                <c:pt idx="2475">
                  <c:v>0.30937499999997981</c:v>
                </c:pt>
                <c:pt idx="2476">
                  <c:v>0.30949999999997979</c:v>
                </c:pt>
                <c:pt idx="2477">
                  <c:v>0.30962499999997978</c:v>
                </c:pt>
                <c:pt idx="2478">
                  <c:v>0.30974999999997976</c:v>
                </c:pt>
                <c:pt idx="2479">
                  <c:v>0.30987499999997975</c:v>
                </c:pt>
                <c:pt idx="2480">
                  <c:v>0.30999999999997974</c:v>
                </c:pt>
                <c:pt idx="2481">
                  <c:v>0.31012499999997972</c:v>
                </c:pt>
                <c:pt idx="2482">
                  <c:v>0.31024999999997971</c:v>
                </c:pt>
                <c:pt idx="2483">
                  <c:v>0.31037499999997969</c:v>
                </c:pt>
                <c:pt idx="2484">
                  <c:v>0.31049999999997968</c:v>
                </c:pt>
                <c:pt idx="2485">
                  <c:v>0.31062499999997967</c:v>
                </c:pt>
                <c:pt idx="2486">
                  <c:v>0.31074999999997965</c:v>
                </c:pt>
                <c:pt idx="2487">
                  <c:v>0.31087499999997964</c:v>
                </c:pt>
                <c:pt idx="2488">
                  <c:v>0.31099999999997963</c:v>
                </c:pt>
                <c:pt idx="2489">
                  <c:v>0.31112499999997961</c:v>
                </c:pt>
                <c:pt idx="2490">
                  <c:v>0.3112499999999796</c:v>
                </c:pt>
                <c:pt idx="2491">
                  <c:v>0.31137499999997958</c:v>
                </c:pt>
                <c:pt idx="2492">
                  <c:v>0.31149999999997957</c:v>
                </c:pt>
                <c:pt idx="2493">
                  <c:v>0.31162499999997956</c:v>
                </c:pt>
                <c:pt idx="2494">
                  <c:v>0.31174999999997954</c:v>
                </c:pt>
                <c:pt idx="2495">
                  <c:v>0.31187499999997953</c:v>
                </c:pt>
                <c:pt idx="2496">
                  <c:v>0.31199999999997952</c:v>
                </c:pt>
                <c:pt idx="2497">
                  <c:v>0.3121249999999795</c:v>
                </c:pt>
                <c:pt idx="2498">
                  <c:v>0.31224999999997949</c:v>
                </c:pt>
                <c:pt idx="2499">
                  <c:v>0.31237499999997947</c:v>
                </c:pt>
                <c:pt idx="2500">
                  <c:v>0.31249999999997946</c:v>
                </c:pt>
                <c:pt idx="2501">
                  <c:v>0.31262499999997945</c:v>
                </c:pt>
                <c:pt idx="2502">
                  <c:v>0.31274999999997943</c:v>
                </c:pt>
                <c:pt idx="2503">
                  <c:v>0.31287499999997942</c:v>
                </c:pt>
                <c:pt idx="2504">
                  <c:v>0.31299999999997941</c:v>
                </c:pt>
                <c:pt idx="2505">
                  <c:v>0.31312499999997939</c:v>
                </c:pt>
                <c:pt idx="2506">
                  <c:v>0.31324999999997938</c:v>
                </c:pt>
                <c:pt idx="2507">
                  <c:v>0.31337499999997936</c:v>
                </c:pt>
                <c:pt idx="2508">
                  <c:v>0.31349999999997935</c:v>
                </c:pt>
                <c:pt idx="2509">
                  <c:v>0.31362499999997934</c:v>
                </c:pt>
                <c:pt idx="2510">
                  <c:v>0.31374999999997932</c:v>
                </c:pt>
                <c:pt idx="2511">
                  <c:v>0.31387499999997931</c:v>
                </c:pt>
                <c:pt idx="2512">
                  <c:v>0.3139999999999793</c:v>
                </c:pt>
                <c:pt idx="2513">
                  <c:v>0.31412499999997928</c:v>
                </c:pt>
                <c:pt idx="2514">
                  <c:v>0.31424999999997927</c:v>
                </c:pt>
                <c:pt idx="2515">
                  <c:v>0.31437499999997925</c:v>
                </c:pt>
                <c:pt idx="2516">
                  <c:v>0.31449999999997924</c:v>
                </c:pt>
                <c:pt idx="2517">
                  <c:v>0.31462499999997923</c:v>
                </c:pt>
                <c:pt idx="2518">
                  <c:v>0.31474999999997921</c:v>
                </c:pt>
                <c:pt idx="2519">
                  <c:v>0.3148749999999792</c:v>
                </c:pt>
                <c:pt idx="2520">
                  <c:v>0.31499999999997919</c:v>
                </c:pt>
                <c:pt idx="2521">
                  <c:v>0.31512499999997917</c:v>
                </c:pt>
                <c:pt idx="2522">
                  <c:v>0.31524999999997916</c:v>
                </c:pt>
                <c:pt idx="2523">
                  <c:v>0.31537499999997914</c:v>
                </c:pt>
                <c:pt idx="2524">
                  <c:v>0.31549999999997913</c:v>
                </c:pt>
                <c:pt idx="2525">
                  <c:v>0.31562499999997912</c:v>
                </c:pt>
                <c:pt idx="2526">
                  <c:v>0.3157499999999791</c:v>
                </c:pt>
                <c:pt idx="2527">
                  <c:v>0.31587499999997909</c:v>
                </c:pt>
                <c:pt idx="2528">
                  <c:v>0.31599999999997908</c:v>
                </c:pt>
                <c:pt idx="2529">
                  <c:v>0.31612499999997906</c:v>
                </c:pt>
                <c:pt idx="2530">
                  <c:v>0.31624999999997905</c:v>
                </c:pt>
                <c:pt idx="2531">
                  <c:v>0.31637499999997903</c:v>
                </c:pt>
                <c:pt idx="2532">
                  <c:v>0.31649999999997902</c:v>
                </c:pt>
                <c:pt idx="2533">
                  <c:v>0.31662499999997901</c:v>
                </c:pt>
                <c:pt idx="2534">
                  <c:v>0.31674999999997899</c:v>
                </c:pt>
                <c:pt idx="2535">
                  <c:v>0.31687499999997898</c:v>
                </c:pt>
                <c:pt idx="2536">
                  <c:v>0.31699999999997897</c:v>
                </c:pt>
                <c:pt idx="2537">
                  <c:v>0.31712499999997895</c:v>
                </c:pt>
                <c:pt idx="2538">
                  <c:v>0.31724999999997894</c:v>
                </c:pt>
                <c:pt idx="2539">
                  <c:v>0.31737499999997892</c:v>
                </c:pt>
                <c:pt idx="2540">
                  <c:v>0.31749999999997891</c:v>
                </c:pt>
                <c:pt idx="2541">
                  <c:v>0.3176249999999789</c:v>
                </c:pt>
                <c:pt idx="2542">
                  <c:v>0.31774999999997888</c:v>
                </c:pt>
                <c:pt idx="2543">
                  <c:v>0.31787499999997887</c:v>
                </c:pt>
                <c:pt idx="2544">
                  <c:v>0.31799999999997886</c:v>
                </c:pt>
                <c:pt idx="2545">
                  <c:v>0.31812499999997884</c:v>
                </c:pt>
                <c:pt idx="2546">
                  <c:v>0.31824999999997883</c:v>
                </c:pt>
                <c:pt idx="2547">
                  <c:v>0.31837499999997881</c:v>
                </c:pt>
                <c:pt idx="2548">
                  <c:v>0.3184999999999788</c:v>
                </c:pt>
                <c:pt idx="2549">
                  <c:v>0.31862499999997879</c:v>
                </c:pt>
                <c:pt idx="2550">
                  <c:v>0.31874999999997877</c:v>
                </c:pt>
                <c:pt idx="2551">
                  <c:v>0.31887499999997876</c:v>
                </c:pt>
                <c:pt idx="2552">
                  <c:v>0.31899999999997875</c:v>
                </c:pt>
                <c:pt idx="2553">
                  <c:v>0.31912499999997873</c:v>
                </c:pt>
                <c:pt idx="2554">
                  <c:v>0.31924999999997872</c:v>
                </c:pt>
                <c:pt idx="2555">
                  <c:v>0.3193749999999787</c:v>
                </c:pt>
                <c:pt idx="2556">
                  <c:v>0.31949999999997869</c:v>
                </c:pt>
                <c:pt idx="2557">
                  <c:v>0.31962499999997868</c:v>
                </c:pt>
                <c:pt idx="2558">
                  <c:v>0.31974999999997866</c:v>
                </c:pt>
                <c:pt idx="2559">
                  <c:v>0.31987499999997865</c:v>
                </c:pt>
                <c:pt idx="2560">
                  <c:v>0.31999999999997863</c:v>
                </c:pt>
                <c:pt idx="2561">
                  <c:v>0.32012499999997862</c:v>
                </c:pt>
                <c:pt idx="2562">
                  <c:v>0.32024999999997861</c:v>
                </c:pt>
                <c:pt idx="2563">
                  <c:v>0.32037499999997859</c:v>
                </c:pt>
                <c:pt idx="2564">
                  <c:v>0.32049999999997858</c:v>
                </c:pt>
                <c:pt idx="2565">
                  <c:v>0.32062499999997857</c:v>
                </c:pt>
                <c:pt idx="2566">
                  <c:v>0.32074999999997855</c:v>
                </c:pt>
                <c:pt idx="2567">
                  <c:v>0.32087499999997854</c:v>
                </c:pt>
                <c:pt idx="2568">
                  <c:v>0.32099999999997852</c:v>
                </c:pt>
                <c:pt idx="2569">
                  <c:v>0.32112499999997851</c:v>
                </c:pt>
                <c:pt idx="2570">
                  <c:v>0.3212499999999785</c:v>
                </c:pt>
                <c:pt idx="2571">
                  <c:v>0.32137499999997848</c:v>
                </c:pt>
                <c:pt idx="2572">
                  <c:v>0.32149999999997847</c:v>
                </c:pt>
                <c:pt idx="2573">
                  <c:v>0.32162499999997846</c:v>
                </c:pt>
                <c:pt idx="2574">
                  <c:v>0.32174999999997844</c:v>
                </c:pt>
                <c:pt idx="2575">
                  <c:v>0.32187499999997843</c:v>
                </c:pt>
                <c:pt idx="2576">
                  <c:v>0.32199999999997841</c:v>
                </c:pt>
                <c:pt idx="2577">
                  <c:v>0.3221249999999784</c:v>
                </c:pt>
                <c:pt idx="2578">
                  <c:v>0.32224999999997839</c:v>
                </c:pt>
                <c:pt idx="2579">
                  <c:v>0.32237499999997837</c:v>
                </c:pt>
                <c:pt idx="2580">
                  <c:v>0.32249999999997836</c:v>
                </c:pt>
                <c:pt idx="2581">
                  <c:v>0.32262499999997835</c:v>
                </c:pt>
                <c:pt idx="2582">
                  <c:v>0.32274999999997833</c:v>
                </c:pt>
                <c:pt idx="2583">
                  <c:v>0.32287499999997832</c:v>
                </c:pt>
                <c:pt idx="2584">
                  <c:v>0.3229999999999783</c:v>
                </c:pt>
                <c:pt idx="2585">
                  <c:v>0.32312499999997829</c:v>
                </c:pt>
                <c:pt idx="2586">
                  <c:v>0.32324999999997828</c:v>
                </c:pt>
                <c:pt idx="2587">
                  <c:v>0.32337499999997826</c:v>
                </c:pt>
                <c:pt idx="2588">
                  <c:v>0.32349999999997825</c:v>
                </c:pt>
                <c:pt idx="2589">
                  <c:v>0.32362499999997824</c:v>
                </c:pt>
                <c:pt idx="2590">
                  <c:v>0.32374999999997822</c:v>
                </c:pt>
                <c:pt idx="2591">
                  <c:v>0.32387499999997821</c:v>
                </c:pt>
                <c:pt idx="2592">
                  <c:v>0.32399999999997819</c:v>
                </c:pt>
                <c:pt idx="2593">
                  <c:v>0.32412499999997818</c:v>
                </c:pt>
                <c:pt idx="2594">
                  <c:v>0.32424999999997817</c:v>
                </c:pt>
                <c:pt idx="2595">
                  <c:v>0.32437499999997815</c:v>
                </c:pt>
                <c:pt idx="2596">
                  <c:v>0.32449999999997814</c:v>
                </c:pt>
                <c:pt idx="2597">
                  <c:v>0.32462499999997813</c:v>
                </c:pt>
                <c:pt idx="2598">
                  <c:v>0.32474999999997811</c:v>
                </c:pt>
                <c:pt idx="2599">
                  <c:v>0.3248749999999781</c:v>
                </c:pt>
                <c:pt idx="2600">
                  <c:v>0.32499999999997808</c:v>
                </c:pt>
                <c:pt idx="2601">
                  <c:v>0.32512499999997807</c:v>
                </c:pt>
                <c:pt idx="2602">
                  <c:v>0.32524999999997806</c:v>
                </c:pt>
                <c:pt idx="2603">
                  <c:v>0.32537499999997804</c:v>
                </c:pt>
                <c:pt idx="2604">
                  <c:v>0.32549999999997803</c:v>
                </c:pt>
                <c:pt idx="2605">
                  <c:v>0.32562499999997802</c:v>
                </c:pt>
                <c:pt idx="2606">
                  <c:v>0.325749999999978</c:v>
                </c:pt>
                <c:pt idx="2607">
                  <c:v>0.32587499999997799</c:v>
                </c:pt>
                <c:pt idx="2608">
                  <c:v>0.32599999999997797</c:v>
                </c:pt>
                <c:pt idx="2609">
                  <c:v>0.32612499999997796</c:v>
                </c:pt>
                <c:pt idx="2610">
                  <c:v>0.32624999999997795</c:v>
                </c:pt>
                <c:pt idx="2611">
                  <c:v>0.32637499999997793</c:v>
                </c:pt>
                <c:pt idx="2612">
                  <c:v>0.32649999999997792</c:v>
                </c:pt>
                <c:pt idx="2613">
                  <c:v>0.32662499999997791</c:v>
                </c:pt>
                <c:pt idx="2614">
                  <c:v>0.32674999999997789</c:v>
                </c:pt>
                <c:pt idx="2615">
                  <c:v>0.32687499999997788</c:v>
                </c:pt>
                <c:pt idx="2616">
                  <c:v>0.32699999999997786</c:v>
                </c:pt>
                <c:pt idx="2617">
                  <c:v>0.32712499999997785</c:v>
                </c:pt>
                <c:pt idx="2618">
                  <c:v>0.32724999999997784</c:v>
                </c:pt>
                <c:pt idx="2619">
                  <c:v>0.32737499999997782</c:v>
                </c:pt>
                <c:pt idx="2620">
                  <c:v>0.32749999999997781</c:v>
                </c:pt>
                <c:pt idx="2621">
                  <c:v>0.3276249999999778</c:v>
                </c:pt>
                <c:pt idx="2622">
                  <c:v>0.32774999999997778</c:v>
                </c:pt>
                <c:pt idx="2623">
                  <c:v>0.32787499999997777</c:v>
                </c:pt>
                <c:pt idx="2624">
                  <c:v>0.32799999999997775</c:v>
                </c:pt>
                <c:pt idx="2625">
                  <c:v>0.32812499999997774</c:v>
                </c:pt>
                <c:pt idx="2626">
                  <c:v>0.32824999999997773</c:v>
                </c:pt>
                <c:pt idx="2627">
                  <c:v>0.32837499999997771</c:v>
                </c:pt>
                <c:pt idx="2628">
                  <c:v>0.3284999999999777</c:v>
                </c:pt>
                <c:pt idx="2629">
                  <c:v>0.32862499999997768</c:v>
                </c:pt>
                <c:pt idx="2630">
                  <c:v>0.32874999999997767</c:v>
                </c:pt>
                <c:pt idx="2631">
                  <c:v>0.32887499999997766</c:v>
                </c:pt>
                <c:pt idx="2632">
                  <c:v>0.32899999999997764</c:v>
                </c:pt>
                <c:pt idx="2633">
                  <c:v>0.32912499999997763</c:v>
                </c:pt>
                <c:pt idx="2634">
                  <c:v>0.32924999999997762</c:v>
                </c:pt>
                <c:pt idx="2635">
                  <c:v>0.3293749999999776</c:v>
                </c:pt>
                <c:pt idx="2636">
                  <c:v>0.32949999999997759</c:v>
                </c:pt>
                <c:pt idx="2637">
                  <c:v>0.32962499999997757</c:v>
                </c:pt>
                <c:pt idx="2638">
                  <c:v>0.32974999999997756</c:v>
                </c:pt>
                <c:pt idx="2639">
                  <c:v>0.32987499999997755</c:v>
                </c:pt>
                <c:pt idx="2640">
                  <c:v>0.32999999999997753</c:v>
                </c:pt>
                <c:pt idx="2641">
                  <c:v>0.33012499999997752</c:v>
                </c:pt>
                <c:pt idx="2642">
                  <c:v>0.33024999999997751</c:v>
                </c:pt>
                <c:pt idx="2643">
                  <c:v>0.33037499999997749</c:v>
                </c:pt>
                <c:pt idx="2644">
                  <c:v>0.33049999999997748</c:v>
                </c:pt>
                <c:pt idx="2645">
                  <c:v>0.33062499999997746</c:v>
                </c:pt>
                <c:pt idx="2646">
                  <c:v>0.33074999999997745</c:v>
                </c:pt>
                <c:pt idx="2647">
                  <c:v>0.33087499999997744</c:v>
                </c:pt>
                <c:pt idx="2648">
                  <c:v>0.33099999999997742</c:v>
                </c:pt>
                <c:pt idx="2649">
                  <c:v>0.33112499999997741</c:v>
                </c:pt>
                <c:pt idx="2650">
                  <c:v>0.3312499999999774</c:v>
                </c:pt>
                <c:pt idx="2651">
                  <c:v>0.33137499999997738</c:v>
                </c:pt>
                <c:pt idx="2652">
                  <c:v>0.33149999999997737</c:v>
                </c:pt>
                <c:pt idx="2653">
                  <c:v>0.33162499999997735</c:v>
                </c:pt>
                <c:pt idx="2654">
                  <c:v>0.33174999999997734</c:v>
                </c:pt>
                <c:pt idx="2655">
                  <c:v>0.33187499999997733</c:v>
                </c:pt>
                <c:pt idx="2656">
                  <c:v>0.33199999999997731</c:v>
                </c:pt>
                <c:pt idx="2657">
                  <c:v>0.3321249999999773</c:v>
                </c:pt>
                <c:pt idx="2658">
                  <c:v>0.33224999999997729</c:v>
                </c:pt>
                <c:pt idx="2659">
                  <c:v>0.33237499999997727</c:v>
                </c:pt>
                <c:pt idx="2660">
                  <c:v>0.33249999999997726</c:v>
                </c:pt>
                <c:pt idx="2661">
                  <c:v>0.33262499999997724</c:v>
                </c:pt>
                <c:pt idx="2662">
                  <c:v>0.33274999999997723</c:v>
                </c:pt>
                <c:pt idx="2663">
                  <c:v>0.33287499999997722</c:v>
                </c:pt>
                <c:pt idx="2664">
                  <c:v>0.3329999999999772</c:v>
                </c:pt>
                <c:pt idx="2665">
                  <c:v>0.33312499999997719</c:v>
                </c:pt>
                <c:pt idx="2666">
                  <c:v>0.33324999999997718</c:v>
                </c:pt>
                <c:pt idx="2667">
                  <c:v>0.33337499999997716</c:v>
                </c:pt>
                <c:pt idx="2668">
                  <c:v>0.33349999999997715</c:v>
                </c:pt>
                <c:pt idx="2669">
                  <c:v>0.33362499999997713</c:v>
                </c:pt>
                <c:pt idx="2670">
                  <c:v>0.33374999999997712</c:v>
                </c:pt>
                <c:pt idx="2671">
                  <c:v>0.33387499999997711</c:v>
                </c:pt>
                <c:pt idx="2672">
                  <c:v>0.33399999999997709</c:v>
                </c:pt>
                <c:pt idx="2673">
                  <c:v>0.33412499999997708</c:v>
                </c:pt>
                <c:pt idx="2674">
                  <c:v>0.33424999999997707</c:v>
                </c:pt>
                <c:pt idx="2675">
                  <c:v>0.33437499999997705</c:v>
                </c:pt>
                <c:pt idx="2676">
                  <c:v>0.33449999999997704</c:v>
                </c:pt>
                <c:pt idx="2677">
                  <c:v>0.33462499999997702</c:v>
                </c:pt>
                <c:pt idx="2678">
                  <c:v>0.33474999999997701</c:v>
                </c:pt>
                <c:pt idx="2679">
                  <c:v>0.334874999999977</c:v>
                </c:pt>
                <c:pt idx="2680">
                  <c:v>0.33499999999997698</c:v>
                </c:pt>
                <c:pt idx="2681">
                  <c:v>0.33512499999997697</c:v>
                </c:pt>
                <c:pt idx="2682">
                  <c:v>0.33524999999997696</c:v>
                </c:pt>
                <c:pt idx="2683">
                  <c:v>0.33537499999997694</c:v>
                </c:pt>
                <c:pt idx="2684">
                  <c:v>0.33549999999997693</c:v>
                </c:pt>
                <c:pt idx="2685">
                  <c:v>0.33562499999997691</c:v>
                </c:pt>
                <c:pt idx="2686">
                  <c:v>0.3357499999999769</c:v>
                </c:pt>
                <c:pt idx="2687">
                  <c:v>0.33587499999997689</c:v>
                </c:pt>
                <c:pt idx="2688">
                  <c:v>0.33599999999997687</c:v>
                </c:pt>
                <c:pt idx="2689">
                  <c:v>0.33612499999997686</c:v>
                </c:pt>
                <c:pt idx="2690">
                  <c:v>0.33624999999997685</c:v>
                </c:pt>
                <c:pt idx="2691">
                  <c:v>0.33637499999997683</c:v>
                </c:pt>
                <c:pt idx="2692">
                  <c:v>0.33649999999997682</c:v>
                </c:pt>
                <c:pt idx="2693">
                  <c:v>0.3366249999999768</c:v>
                </c:pt>
                <c:pt idx="2694">
                  <c:v>0.33674999999997679</c:v>
                </c:pt>
                <c:pt idx="2695">
                  <c:v>0.33687499999997678</c:v>
                </c:pt>
                <c:pt idx="2696">
                  <c:v>0.33699999999997676</c:v>
                </c:pt>
                <c:pt idx="2697">
                  <c:v>0.33712499999997675</c:v>
                </c:pt>
                <c:pt idx="2698">
                  <c:v>0.33724999999997674</c:v>
                </c:pt>
                <c:pt idx="2699">
                  <c:v>0.33737499999997672</c:v>
                </c:pt>
                <c:pt idx="2700">
                  <c:v>0.33749999999997671</c:v>
                </c:pt>
                <c:pt idx="2701">
                  <c:v>0.33762499999997669</c:v>
                </c:pt>
                <c:pt idx="2702">
                  <c:v>0.33774999999997668</c:v>
                </c:pt>
                <c:pt idx="2703">
                  <c:v>0.33787499999997667</c:v>
                </c:pt>
                <c:pt idx="2704">
                  <c:v>0.33799999999997665</c:v>
                </c:pt>
                <c:pt idx="2705">
                  <c:v>0.33812499999997664</c:v>
                </c:pt>
                <c:pt idx="2706">
                  <c:v>0.33824999999997662</c:v>
                </c:pt>
                <c:pt idx="2707">
                  <c:v>0.33837499999997661</c:v>
                </c:pt>
                <c:pt idx="2708">
                  <c:v>0.3384999999999766</c:v>
                </c:pt>
                <c:pt idx="2709">
                  <c:v>0.33862499999997658</c:v>
                </c:pt>
                <c:pt idx="2710">
                  <c:v>0.33874999999997657</c:v>
                </c:pt>
                <c:pt idx="2711">
                  <c:v>0.33887499999997656</c:v>
                </c:pt>
                <c:pt idx="2712">
                  <c:v>0.33899999999997654</c:v>
                </c:pt>
                <c:pt idx="2713">
                  <c:v>0.33912499999997653</c:v>
                </c:pt>
                <c:pt idx="2714">
                  <c:v>0.33924999999997651</c:v>
                </c:pt>
                <c:pt idx="2715">
                  <c:v>0.3393749999999765</c:v>
                </c:pt>
                <c:pt idx="2716">
                  <c:v>0.33949999999997649</c:v>
                </c:pt>
                <c:pt idx="2717">
                  <c:v>0.33962499999997647</c:v>
                </c:pt>
                <c:pt idx="2718">
                  <c:v>0.33974999999997646</c:v>
                </c:pt>
                <c:pt idx="2719">
                  <c:v>0.33987499999997645</c:v>
                </c:pt>
                <c:pt idx="2720">
                  <c:v>0.33999999999997643</c:v>
                </c:pt>
                <c:pt idx="2721">
                  <c:v>0.34012499999997642</c:v>
                </c:pt>
                <c:pt idx="2722">
                  <c:v>0.3402499999999764</c:v>
                </c:pt>
                <c:pt idx="2723">
                  <c:v>0.34037499999997639</c:v>
                </c:pt>
                <c:pt idx="2724">
                  <c:v>0.34049999999997638</c:v>
                </c:pt>
                <c:pt idx="2725">
                  <c:v>0.34062499999997636</c:v>
                </c:pt>
                <c:pt idx="2726">
                  <c:v>0.34074999999997635</c:v>
                </c:pt>
                <c:pt idx="2727">
                  <c:v>0.34087499999997634</c:v>
                </c:pt>
                <c:pt idx="2728">
                  <c:v>0.34099999999997632</c:v>
                </c:pt>
                <c:pt idx="2729">
                  <c:v>0.34112499999997631</c:v>
                </c:pt>
                <c:pt idx="2730">
                  <c:v>0.34124999999997629</c:v>
                </c:pt>
                <c:pt idx="2731">
                  <c:v>0.34137499999997628</c:v>
                </c:pt>
                <c:pt idx="2732">
                  <c:v>0.34149999999997627</c:v>
                </c:pt>
                <c:pt idx="2733">
                  <c:v>0.34162499999997625</c:v>
                </c:pt>
                <c:pt idx="2734">
                  <c:v>0.34174999999997624</c:v>
                </c:pt>
                <c:pt idx="2735">
                  <c:v>0.34187499999997623</c:v>
                </c:pt>
                <c:pt idx="2736">
                  <c:v>0.34199999999997621</c:v>
                </c:pt>
                <c:pt idx="2737">
                  <c:v>0.3421249999999762</c:v>
                </c:pt>
                <c:pt idx="2738">
                  <c:v>0.34224999999997618</c:v>
                </c:pt>
                <c:pt idx="2739">
                  <c:v>0.34237499999997617</c:v>
                </c:pt>
                <c:pt idx="2740">
                  <c:v>0.34249999999997616</c:v>
                </c:pt>
                <c:pt idx="2741">
                  <c:v>0.34262499999997614</c:v>
                </c:pt>
                <c:pt idx="2742">
                  <c:v>0.34274999999997613</c:v>
                </c:pt>
                <c:pt idx="2743">
                  <c:v>0.34287499999997612</c:v>
                </c:pt>
                <c:pt idx="2744">
                  <c:v>0.3429999999999761</c:v>
                </c:pt>
                <c:pt idx="2745">
                  <c:v>0.34312499999997609</c:v>
                </c:pt>
                <c:pt idx="2746">
                  <c:v>0.34324999999997607</c:v>
                </c:pt>
                <c:pt idx="2747">
                  <c:v>0.34337499999997606</c:v>
                </c:pt>
                <c:pt idx="2748">
                  <c:v>0.34349999999997605</c:v>
                </c:pt>
                <c:pt idx="2749">
                  <c:v>0.34362499999997603</c:v>
                </c:pt>
                <c:pt idx="2750">
                  <c:v>0.34374999999997602</c:v>
                </c:pt>
                <c:pt idx="2751">
                  <c:v>0.34387499999997601</c:v>
                </c:pt>
                <c:pt idx="2752">
                  <c:v>0.34399999999997599</c:v>
                </c:pt>
                <c:pt idx="2753">
                  <c:v>0.34412499999997598</c:v>
                </c:pt>
                <c:pt idx="2754">
                  <c:v>0.34424999999997596</c:v>
                </c:pt>
                <c:pt idx="2755">
                  <c:v>0.34437499999997595</c:v>
                </c:pt>
                <c:pt idx="2756">
                  <c:v>0.34449999999997594</c:v>
                </c:pt>
                <c:pt idx="2757">
                  <c:v>0.34462499999997592</c:v>
                </c:pt>
                <c:pt idx="2758">
                  <c:v>0.34474999999997591</c:v>
                </c:pt>
                <c:pt idx="2759">
                  <c:v>0.3448749999999759</c:v>
                </c:pt>
                <c:pt idx="2760">
                  <c:v>0.34499999999997588</c:v>
                </c:pt>
                <c:pt idx="2761">
                  <c:v>0.34512499999997587</c:v>
                </c:pt>
                <c:pt idx="2762">
                  <c:v>0.34524999999997585</c:v>
                </c:pt>
                <c:pt idx="2763">
                  <c:v>0.34537499999997584</c:v>
                </c:pt>
                <c:pt idx="2764">
                  <c:v>0.34549999999997583</c:v>
                </c:pt>
                <c:pt idx="2765">
                  <c:v>0.34562499999997581</c:v>
                </c:pt>
                <c:pt idx="2766">
                  <c:v>0.3457499999999758</c:v>
                </c:pt>
                <c:pt idx="2767">
                  <c:v>0.34587499999997579</c:v>
                </c:pt>
                <c:pt idx="2768">
                  <c:v>0.34599999999997577</c:v>
                </c:pt>
                <c:pt idx="2769">
                  <c:v>0.34612499999997576</c:v>
                </c:pt>
                <c:pt idx="2770">
                  <c:v>0.34624999999997574</c:v>
                </c:pt>
                <c:pt idx="2771">
                  <c:v>0.34637499999997573</c:v>
                </c:pt>
                <c:pt idx="2772">
                  <c:v>0.34649999999997572</c:v>
                </c:pt>
                <c:pt idx="2773">
                  <c:v>0.3466249999999757</c:v>
                </c:pt>
                <c:pt idx="2774">
                  <c:v>0.34674999999997569</c:v>
                </c:pt>
                <c:pt idx="2775">
                  <c:v>0.34687499999997568</c:v>
                </c:pt>
                <c:pt idx="2776">
                  <c:v>0.34699999999997566</c:v>
                </c:pt>
                <c:pt idx="2777">
                  <c:v>0.34712499999997565</c:v>
                </c:pt>
                <c:pt idx="2778">
                  <c:v>0.34724999999997563</c:v>
                </c:pt>
                <c:pt idx="2779">
                  <c:v>0.34737499999997562</c:v>
                </c:pt>
                <c:pt idx="2780">
                  <c:v>0.34749999999997561</c:v>
                </c:pt>
                <c:pt idx="2781">
                  <c:v>0.34762499999997559</c:v>
                </c:pt>
                <c:pt idx="2782">
                  <c:v>0.34774999999997558</c:v>
                </c:pt>
                <c:pt idx="2783">
                  <c:v>0.34787499999997556</c:v>
                </c:pt>
                <c:pt idx="2784">
                  <c:v>0.34799999999997555</c:v>
                </c:pt>
                <c:pt idx="2785">
                  <c:v>0.34812499999997554</c:v>
                </c:pt>
                <c:pt idx="2786">
                  <c:v>0.34824999999997552</c:v>
                </c:pt>
                <c:pt idx="2787">
                  <c:v>0.34837499999997551</c:v>
                </c:pt>
                <c:pt idx="2788">
                  <c:v>0.3484999999999755</c:v>
                </c:pt>
                <c:pt idx="2789">
                  <c:v>0.34862499999997548</c:v>
                </c:pt>
                <c:pt idx="2790">
                  <c:v>0.34874999999997547</c:v>
                </c:pt>
                <c:pt idx="2791">
                  <c:v>0.34887499999997545</c:v>
                </c:pt>
                <c:pt idx="2792">
                  <c:v>0.34899999999997544</c:v>
                </c:pt>
                <c:pt idx="2793">
                  <c:v>0.34912499999997543</c:v>
                </c:pt>
                <c:pt idx="2794">
                  <c:v>0.34924999999997541</c:v>
                </c:pt>
                <c:pt idx="2795">
                  <c:v>0.3493749999999754</c:v>
                </c:pt>
                <c:pt idx="2796">
                  <c:v>0.34949999999997539</c:v>
                </c:pt>
                <c:pt idx="2797">
                  <c:v>0.34962499999997537</c:v>
                </c:pt>
                <c:pt idx="2798">
                  <c:v>0.34974999999997536</c:v>
                </c:pt>
                <c:pt idx="2799">
                  <c:v>0.34987499999997534</c:v>
                </c:pt>
                <c:pt idx="2800">
                  <c:v>0.34999999999997533</c:v>
                </c:pt>
                <c:pt idx="2801">
                  <c:v>0.35012499999997532</c:v>
                </c:pt>
                <c:pt idx="2802">
                  <c:v>0.3502499999999753</c:v>
                </c:pt>
                <c:pt idx="2803">
                  <c:v>0.35037499999997529</c:v>
                </c:pt>
                <c:pt idx="2804">
                  <c:v>0.35049999999997528</c:v>
                </c:pt>
                <c:pt idx="2805">
                  <c:v>0.35062499999997526</c:v>
                </c:pt>
                <c:pt idx="2806">
                  <c:v>0.35074999999997525</c:v>
                </c:pt>
                <c:pt idx="2807">
                  <c:v>0.35087499999997523</c:v>
                </c:pt>
                <c:pt idx="2808">
                  <c:v>0.35099999999997522</c:v>
                </c:pt>
                <c:pt idx="2809">
                  <c:v>0.35112499999997521</c:v>
                </c:pt>
                <c:pt idx="2810">
                  <c:v>0.35124999999997519</c:v>
                </c:pt>
                <c:pt idx="2811">
                  <c:v>0.35137499999997518</c:v>
                </c:pt>
                <c:pt idx="2812">
                  <c:v>0.35149999999997517</c:v>
                </c:pt>
                <c:pt idx="2813">
                  <c:v>0.35162499999997515</c:v>
                </c:pt>
                <c:pt idx="2814">
                  <c:v>0.35174999999997514</c:v>
                </c:pt>
                <c:pt idx="2815">
                  <c:v>0.35187499999997512</c:v>
                </c:pt>
                <c:pt idx="2816">
                  <c:v>0.35199999999997511</c:v>
                </c:pt>
                <c:pt idx="2817">
                  <c:v>0.3521249999999751</c:v>
                </c:pt>
                <c:pt idx="2818">
                  <c:v>0.35224999999997508</c:v>
                </c:pt>
                <c:pt idx="2819">
                  <c:v>0.35237499999997507</c:v>
                </c:pt>
                <c:pt idx="2820">
                  <c:v>0.35249999999997506</c:v>
                </c:pt>
                <c:pt idx="2821">
                  <c:v>0.35262499999997504</c:v>
                </c:pt>
                <c:pt idx="2822">
                  <c:v>0.35274999999997503</c:v>
                </c:pt>
                <c:pt idx="2823">
                  <c:v>0.35287499999997501</c:v>
                </c:pt>
                <c:pt idx="2824">
                  <c:v>0.352999999999975</c:v>
                </c:pt>
                <c:pt idx="2825">
                  <c:v>0.35312499999997499</c:v>
                </c:pt>
                <c:pt idx="2826">
                  <c:v>0.35324999999997497</c:v>
                </c:pt>
                <c:pt idx="2827">
                  <c:v>0.35337499999997496</c:v>
                </c:pt>
                <c:pt idx="2828">
                  <c:v>0.35349999999997495</c:v>
                </c:pt>
                <c:pt idx="2829">
                  <c:v>0.35362499999997493</c:v>
                </c:pt>
                <c:pt idx="2830">
                  <c:v>0.35374999999997492</c:v>
                </c:pt>
                <c:pt idx="2831">
                  <c:v>0.3538749999999749</c:v>
                </c:pt>
                <c:pt idx="2832">
                  <c:v>0.35399999999997489</c:v>
                </c:pt>
                <c:pt idx="2833">
                  <c:v>0.35412499999997488</c:v>
                </c:pt>
                <c:pt idx="2834">
                  <c:v>0.35424999999997486</c:v>
                </c:pt>
                <c:pt idx="2835">
                  <c:v>0.35437499999997485</c:v>
                </c:pt>
                <c:pt idx="2836">
                  <c:v>0.35449999999997484</c:v>
                </c:pt>
                <c:pt idx="2837">
                  <c:v>0.35462499999997482</c:v>
                </c:pt>
                <c:pt idx="2838">
                  <c:v>0.35474999999997481</c:v>
                </c:pt>
                <c:pt idx="2839">
                  <c:v>0.35487499999997479</c:v>
                </c:pt>
                <c:pt idx="2840">
                  <c:v>0.35499999999997478</c:v>
                </c:pt>
                <c:pt idx="2841">
                  <c:v>0.35512499999997477</c:v>
                </c:pt>
                <c:pt idx="2842">
                  <c:v>0.35524999999997475</c:v>
                </c:pt>
                <c:pt idx="2843">
                  <c:v>0.35537499999997474</c:v>
                </c:pt>
                <c:pt idx="2844">
                  <c:v>0.35549999999997473</c:v>
                </c:pt>
                <c:pt idx="2845">
                  <c:v>0.35562499999997471</c:v>
                </c:pt>
                <c:pt idx="2846">
                  <c:v>0.3557499999999747</c:v>
                </c:pt>
                <c:pt idx="2847">
                  <c:v>0.35587499999997468</c:v>
                </c:pt>
                <c:pt idx="2848">
                  <c:v>0.35599999999997467</c:v>
                </c:pt>
                <c:pt idx="2849">
                  <c:v>0.35612499999997466</c:v>
                </c:pt>
                <c:pt idx="2850">
                  <c:v>0.35624999999997464</c:v>
                </c:pt>
                <c:pt idx="2851">
                  <c:v>0.35637499999997463</c:v>
                </c:pt>
                <c:pt idx="2852">
                  <c:v>0.35649999999997461</c:v>
                </c:pt>
                <c:pt idx="2853">
                  <c:v>0.3566249999999746</c:v>
                </c:pt>
                <c:pt idx="2854">
                  <c:v>0.35674999999997459</c:v>
                </c:pt>
                <c:pt idx="2855">
                  <c:v>0.35687499999997457</c:v>
                </c:pt>
                <c:pt idx="2856">
                  <c:v>0.35699999999997456</c:v>
                </c:pt>
                <c:pt idx="2857">
                  <c:v>0.35712499999997455</c:v>
                </c:pt>
                <c:pt idx="2858">
                  <c:v>0.35724999999997453</c:v>
                </c:pt>
                <c:pt idx="2859">
                  <c:v>0.35737499999997452</c:v>
                </c:pt>
                <c:pt idx="2860">
                  <c:v>0.3574999999999745</c:v>
                </c:pt>
                <c:pt idx="2861">
                  <c:v>0.35762499999997449</c:v>
                </c:pt>
                <c:pt idx="2862">
                  <c:v>0.35774999999997448</c:v>
                </c:pt>
                <c:pt idx="2863">
                  <c:v>0.35787499999997446</c:v>
                </c:pt>
                <c:pt idx="2864">
                  <c:v>0.35799999999997445</c:v>
                </c:pt>
                <c:pt idx="2865">
                  <c:v>0.35812499999997444</c:v>
                </c:pt>
                <c:pt idx="2866">
                  <c:v>0.35824999999997442</c:v>
                </c:pt>
                <c:pt idx="2867">
                  <c:v>0.35837499999997441</c:v>
                </c:pt>
                <c:pt idx="2868">
                  <c:v>0.35849999999997439</c:v>
                </c:pt>
                <c:pt idx="2869">
                  <c:v>0.35862499999997438</c:v>
                </c:pt>
                <c:pt idx="2870">
                  <c:v>0.35874999999997437</c:v>
                </c:pt>
                <c:pt idx="2871">
                  <c:v>0.35887499999997435</c:v>
                </c:pt>
                <c:pt idx="2872">
                  <c:v>0.35899999999997434</c:v>
                </c:pt>
                <c:pt idx="2873">
                  <c:v>0.35912499999997433</c:v>
                </c:pt>
                <c:pt idx="2874">
                  <c:v>0.35924999999997431</c:v>
                </c:pt>
                <c:pt idx="2875">
                  <c:v>0.3593749999999743</c:v>
                </c:pt>
                <c:pt idx="2876">
                  <c:v>0.35949999999997428</c:v>
                </c:pt>
                <c:pt idx="2877">
                  <c:v>0.35962499999997427</c:v>
                </c:pt>
                <c:pt idx="2878">
                  <c:v>0.35974999999997426</c:v>
                </c:pt>
                <c:pt idx="2879">
                  <c:v>0.35987499999997424</c:v>
                </c:pt>
                <c:pt idx="2880">
                  <c:v>0.35999999999997423</c:v>
                </c:pt>
                <c:pt idx="2881">
                  <c:v>0.36012499999997422</c:v>
                </c:pt>
                <c:pt idx="2882">
                  <c:v>0.3602499999999742</c:v>
                </c:pt>
                <c:pt idx="2883">
                  <c:v>0.36037499999997419</c:v>
                </c:pt>
                <c:pt idx="2884">
                  <c:v>0.36049999999997417</c:v>
                </c:pt>
                <c:pt idx="2885">
                  <c:v>0.36062499999997416</c:v>
                </c:pt>
                <c:pt idx="2886">
                  <c:v>0.36074999999997415</c:v>
                </c:pt>
                <c:pt idx="2887">
                  <c:v>0.36087499999997413</c:v>
                </c:pt>
                <c:pt idx="2888">
                  <c:v>0.36099999999997412</c:v>
                </c:pt>
                <c:pt idx="2889">
                  <c:v>0.36112499999997411</c:v>
                </c:pt>
                <c:pt idx="2890">
                  <c:v>0.36124999999997409</c:v>
                </c:pt>
                <c:pt idx="2891">
                  <c:v>0.36137499999997408</c:v>
                </c:pt>
                <c:pt idx="2892">
                  <c:v>0.36149999999997406</c:v>
                </c:pt>
                <c:pt idx="2893">
                  <c:v>0.36162499999997405</c:v>
                </c:pt>
                <c:pt idx="2894">
                  <c:v>0.36174999999997404</c:v>
                </c:pt>
                <c:pt idx="2895">
                  <c:v>0.36187499999997402</c:v>
                </c:pt>
                <c:pt idx="2896">
                  <c:v>0.36199999999997401</c:v>
                </c:pt>
                <c:pt idx="2897">
                  <c:v>0.362124999999974</c:v>
                </c:pt>
                <c:pt idx="2898">
                  <c:v>0.36224999999997398</c:v>
                </c:pt>
                <c:pt idx="2899">
                  <c:v>0.36237499999997397</c:v>
                </c:pt>
                <c:pt idx="2900">
                  <c:v>0.36249999999997395</c:v>
                </c:pt>
                <c:pt idx="2901">
                  <c:v>0.36262499999997394</c:v>
                </c:pt>
                <c:pt idx="2902">
                  <c:v>0.36274999999997393</c:v>
                </c:pt>
                <c:pt idx="2903">
                  <c:v>0.36287499999997391</c:v>
                </c:pt>
                <c:pt idx="2904">
                  <c:v>0.3629999999999739</c:v>
                </c:pt>
                <c:pt idx="2905">
                  <c:v>0.36312499999997389</c:v>
                </c:pt>
                <c:pt idx="2906">
                  <c:v>0.36324999999997387</c:v>
                </c:pt>
                <c:pt idx="2907">
                  <c:v>0.36337499999997386</c:v>
                </c:pt>
                <c:pt idx="2908">
                  <c:v>0.36349999999997384</c:v>
                </c:pt>
                <c:pt idx="2909">
                  <c:v>0.36362499999997383</c:v>
                </c:pt>
              </c:numCache>
            </c:numRef>
          </c:xVal>
          <c:yVal>
            <c:numRef>
              <c:f>'PID Reaction'!$E$6:$E$2915</c:f>
              <c:numCache>
                <c:formatCode>0.00</c:formatCode>
                <c:ptCount val="2910"/>
                <c:pt idx="1">
                  <c:v>0.16540516650165418</c:v>
                </c:pt>
                <c:pt idx="2">
                  <c:v>0.4957845154295521</c:v>
                </c:pt>
                <c:pt idx="3">
                  <c:v>0.82487203511482454</c:v>
                </c:pt>
                <c:pt idx="4">
                  <c:v>1.1518102464145894</c:v>
                </c:pt>
                <c:pt idx="5">
                  <c:v>1.4757472704808001</c:v>
                </c:pt>
                <c:pt idx="6">
                  <c:v>1.7958390484381861</c:v>
                </c:pt>
                <c:pt idx="7">
                  <c:v>2.1112515406864154</c:v>
                </c:pt>
                <c:pt idx="8">
                  <c:v>2.4211629000957315</c:v>
                </c:pt>
                <c:pt idx="9">
                  <c:v>2.7247656134335649</c:v>
                </c:pt>
                <c:pt idx="10">
                  <c:v>3.0212686054423648</c:v>
                </c:pt>
                <c:pt idx="11">
                  <c:v>3.3098993000861623</c:v>
                </c:pt>
                <c:pt idx="12">
                  <c:v>3.5899056335951944</c:v>
                </c:pt>
                <c:pt idx="13">
                  <c:v>3.860558014063117</c:v>
                </c:pt>
                <c:pt idx="14">
                  <c:v>4.1211512224909645</c:v>
                </c:pt>
                <c:pt idx="15">
                  <c:v>4.371006250324343</c:v>
                </c:pt>
                <c:pt idx="16">
                  <c:v>4.6094720686962525</c:v>
                </c:pt>
                <c:pt idx="17">
                  <c:v>4.8359273247649819</c:v>
                </c:pt>
                <c:pt idx="18">
                  <c:v>5.049781960727465</c:v>
                </c:pt>
                <c:pt idx="19">
                  <c:v>5.2504787512896529</c:v>
                </c:pt>
                <c:pt idx="20">
                  <c:v>5.4374947555873598</c:v>
                </c:pt>
                <c:pt idx="21">
                  <c:v>5.6103426797747922</c:v>
                </c:pt>
                <c:pt idx="22">
                  <c:v>5.7685721467303503</c:v>
                </c:pt>
                <c:pt idx="23">
                  <c:v>5.9117708695711144</c:v>
                </c:pt>
                <c:pt idx="24">
                  <c:v>6.0395657259184565</c:v>
                </c:pt>
                <c:pt idx="25">
                  <c:v>6.1516237301156469</c:v>
                </c:pt>
                <c:pt idx="26">
                  <c:v>6.2476529008639465</c:v>
                </c:pt>
                <c:pt idx="27">
                  <c:v>6.3274030220169415</c:v>
                </c:pt>
                <c:pt idx="28">
                  <c:v>6.39066629455019</c:v>
                </c:pt>
                <c:pt idx="29">
                  <c:v>6.4372778780080067</c:v>
                </c:pt>
                <c:pt idx="30">
                  <c:v>6.4671163200161743</c:v>
                </c:pt>
                <c:pt idx="31">
                  <c:v>6.4801038727409672</c:v>
                </c:pt>
                <c:pt idx="32">
                  <c:v>6.4762066954719906</c:v>
                </c:pt>
                <c:pt idx="33">
                  <c:v>6.455434942796991</c:v>
                </c:pt>
                <c:pt idx="34">
                  <c:v>6.4178427381442296</c:v>
                </c:pt>
                <c:pt idx="35">
                  <c:v>6.363528032755994</c:v>
                </c:pt>
                <c:pt idx="36">
                  <c:v>6.2926323504648858</c:v>
                </c:pt>
                <c:pt idx="37">
                  <c:v>6.2053404189353065</c:v>
                </c:pt>
                <c:pt idx="38">
                  <c:v>6.1018796883319837</c:v>
                </c:pt>
                <c:pt idx="39">
                  <c:v>5.9825197386704163</c:v>
                </c:pt>
                <c:pt idx="40">
                  <c:v>5.8475715773914212</c:v>
                </c:pt>
                <c:pt idx="41">
                  <c:v>5.6973868289922969</c:v>
                </c:pt>
                <c:pt idx="42">
                  <c:v>5.5323568188244296</c:v>
                </c:pt>
                <c:pt idx="43">
                  <c:v>5.3529115534460683</c:v>
                </c:pt>
                <c:pt idx="44">
                  <c:v>5.1595186001855158</c:v>
                </c:pt>
                <c:pt idx="45">
                  <c:v>4.9526818688351844</c:v>
                </c:pt>
                <c:pt idx="46">
                  <c:v>4.7329402986514939</c:v>
                </c:pt>
                <c:pt idx="47">
                  <c:v>4.5008664540799668</c:v>
                </c:pt>
                <c:pt idx="48">
                  <c:v>4.2570650328663682</c:v>
                </c:pt>
                <c:pt idx="49">
                  <c:v>4.0021712904402467</c:v>
                </c:pt>
                <c:pt idx="50">
                  <c:v>3.7368493846767068</c:v>
                </c:pt>
                <c:pt idx="51">
                  <c:v>3.4617906453487324</c:v>
                </c:pt>
                <c:pt idx="52">
                  <c:v>3.1777117727806039</c:v>
                </c:pt>
                <c:pt idx="53">
                  <c:v>2.8853529703941301</c:v>
                </c:pt>
                <c:pt idx="54">
                  <c:v>2.5854760160150834</c:v>
                </c:pt>
                <c:pt idx="55">
                  <c:v>2.2788622769651004</c:v>
                </c:pt>
                <c:pt idx="56">
                  <c:v>1.9663106741098404</c:v>
                </c:pt>
                <c:pt idx="57">
                  <c:v>1.6486356001700941</c:v>
                </c:pt>
                <c:pt idx="58">
                  <c:v>1.3266647977182409</c:v>
                </c:pt>
                <c:pt idx="59">
                  <c:v>1.0012372023905916</c:v>
                </c:pt>
                <c:pt idx="60">
                  <c:v>0.67320075693425119</c:v>
                </c:pt>
                <c:pt idx="61">
                  <c:v>0.34341020178521331</c:v>
                </c:pt>
                <c:pt idx="62">
                  <c:v>1.2724847934168835E-2</c:v>
                </c:pt>
                <c:pt idx="63">
                  <c:v>-0.31799366211710539</c:v>
                </c:pt>
                <c:pt idx="64">
                  <c:v>-0.6478835994741623</c:v>
                </c:pt>
                <c:pt idx="65">
                  <c:v>-0.97608539419347395</c:v>
                </c:pt>
                <c:pt idx="66">
                  <c:v>-1.3017438750005785</c:v>
                </c:pt>
                <c:pt idx="67">
                  <c:v>-1.6240104975470526</c:v>
                </c:pt>
                <c:pt idx="68">
                  <c:v>-1.9420455553999108</c:v>
                </c:pt>
                <c:pt idx="69">
                  <c:v>-2.2550203680031937</c:v>
                </c:pt>
                <c:pt idx="70">
                  <c:v>-2.5621194399096554</c:v>
                </c:pt>
                <c:pt idx="71">
                  <c:v>-2.8625425856574078</c:v>
                </c:pt>
                <c:pt idx="72">
                  <c:v>-3.1555070147542508</c:v>
                </c:pt>
                <c:pt idx="73">
                  <c:v>-3.4402493713373548</c:v>
                </c:pt>
                <c:pt idx="74">
                  <c:v>-3.7160277231934868</c:v>
                </c:pt>
                <c:pt idx="75">
                  <c:v>-3.9821234949568516</c:v>
                </c:pt>
                <c:pt idx="76">
                  <c:v>-4.2378433404488023</c:v>
                </c:pt>
                <c:pt idx="77">
                  <c:v>-4.4825209492782712</c:v>
                </c:pt>
                <c:pt idx="78">
                  <c:v>-4.7155187829980552</c:v>
                </c:pt>
                <c:pt idx="79">
                  <c:v>-4.936229736291823</c:v>
                </c:pt>
                <c:pt idx="80">
                  <c:v>-5.1440787188637573</c:v>
                </c:pt>
                <c:pt idx="81">
                  <c:v>-5.3385241539091597</c:v>
                </c:pt>
                <c:pt idx="82">
                  <c:v>-5.519059389260752</c:v>
                </c:pt>
                <c:pt idx="83">
                  <c:v>-5.6852140175359969</c:v>
                </c:pt>
                <c:pt idx="84">
                  <c:v>-5.8365551018419763</c:v>
                </c:pt>
                <c:pt idx="85">
                  <c:v>-5.9726883038477689</c:v>
                </c:pt>
                <c:pt idx="86">
                  <c:v>-6.0932589112826623</c:v>
                </c:pt>
                <c:pt idx="87">
                  <c:v>-6.1979527621838795</c:v>
                </c:pt>
                <c:pt idx="88">
                  <c:v>-6.2864970634853563</c:v>
                </c:pt>
                <c:pt idx="89">
                  <c:v>-6.3586611018140493</c:v>
                </c:pt>
                <c:pt idx="90">
                  <c:v>-6.414256844643913</c:v>
                </c:pt>
                <c:pt idx="91">
                  <c:v>-6.4531394302372789</c:v>
                </c:pt>
                <c:pt idx="92">
                  <c:v>-6.4752075451010196</c:v>
                </c:pt>
                <c:pt idx="93">
                  <c:v>-6.4804036879715294</c:v>
                </c:pt>
                <c:pt idx="94">
                  <c:v>-6.4687143196415553</c:v>
                </c:pt>
                <c:pt idx="95">
                  <c:v>-6.4401698982382989</c:v>
                </c:pt>
                <c:pt idx="96">
                  <c:v>-6.394844799860925</c:v>
                </c:pt>
                <c:pt idx="97">
                  <c:v>-6.3328571247842227</c:v>
                </c:pt>
                <c:pt idx="98">
                  <c:v>-6.2543683897334192</c:v>
                </c:pt>
                <c:pt idx="99">
                  <c:v>-6.1595831070320273</c:v>
                </c:pt>
                <c:pt idx="100">
                  <c:v>-6.0487482517185756</c:v>
                </c:pt>
                <c:pt idx="101">
                  <c:v>-5.9221526180230351</c:v>
                </c:pt>
                <c:pt idx="102">
                  <c:v>-5.7801260668758188</c:v>
                </c:pt>
                <c:pt idx="103">
                  <c:v>-5.6230386664139811</c:v>
                </c:pt>
                <c:pt idx="104">
                  <c:v>-5.4512997277217847</c:v>
                </c:pt>
                <c:pt idx="105">
                  <c:v>-5.265356738318915</c:v>
                </c:pt>
                <c:pt idx="106">
                  <c:v>-5.0656941961752127</c:v>
                </c:pt>
                <c:pt idx="107">
                  <c:v>-4.8528323472896195</c:v>
                </c:pt>
                <c:pt idx="108">
                  <c:v>-4.6273258301242048</c:v>
                </c:pt>
                <c:pt idx="109">
                  <c:v>-4.3897622304227424</c:v>
                </c:pt>
                <c:pt idx="110">
                  <c:v>-4.1407605501821978</c:v>
                </c:pt>
                <c:pt idx="111">
                  <c:v>-3.8809695947643337</c:v>
                </c:pt>
                <c:pt idx="112">
                  <c:v>-3.6110662823520649</c:v>
                </c:pt>
                <c:pt idx="113">
                  <c:v>-3.331753880152756</c:v>
                </c:pt>
                <c:pt idx="114">
                  <c:v>-3.0437601719470084</c:v>
                </c:pt>
                <c:pt idx="115">
                  <c:v>-2.7478355617559265</c:v>
                </c:pt>
                <c:pt idx="116">
                  <c:v>-2.4447511185682673</c:v>
                </c:pt>
                <c:pt idx="117">
                  <c:v>-2.1352965672236213</c:v>
                </c:pt>
                <c:pt idx="118">
                  <c:v>-1.8202782306829206</c:v>
                </c:pt>
                <c:pt idx="119">
                  <c:v>-1.5005169290537548</c:v>
                </c:pt>
                <c:pt idx="120">
                  <c:v>-1.1768458408383751</c:v>
                </c:pt>
                <c:pt idx="121">
                  <c:v>-0.85010833198257607</c:v>
                </c:pt>
                <c:pt idx="122">
                  <c:v>-0.52115575837895789</c:v>
                </c:pt>
                <c:pt idx="123">
                  <c:v>-0.19084524755119178</c:v>
                </c:pt>
                <c:pt idx="124">
                  <c:v>0.13996253469983103</c:v>
                </c:pt>
                <c:pt idx="125">
                  <c:v>0.47040562686961918</c:v>
                </c:pt>
                <c:pt idx="126">
                  <c:v>0.79962301769985678</c:v>
                </c:pt>
                <c:pt idx="127">
                  <c:v>1.1267568896519438</c:v>
                </c:pt>
                <c:pt idx="128">
                  <c:v>1.4509548540594044</c:v>
                </c:pt>
                <c:pt idx="129">
                  <c:v>1.7713721721337132</c:v>
                </c:pt>
                <c:pt idx="130">
                  <c:v>2.0871739560387552</c:v>
                </c:pt>
                <c:pt idx="131">
                  <c:v>2.3975373442960688</c:v>
                </c:pt>
                <c:pt idx="132">
                  <c:v>2.7016536458547993</c:v>
                </c:pt>
                <c:pt idx="133">
                  <c:v>2.9987304472383003</c:v>
                </c:pt>
                <c:pt idx="134">
                  <c:v>3.2879936772778509</c:v>
                </c:pt>
                <c:pt idx="135">
                  <c:v>3.5686896240524622</c:v>
                </c:pt>
                <c:pt idx="136">
                  <c:v>3.8400868987816343</c:v>
                </c:pt>
                <c:pt idx="137">
                  <c:v>4.1014783415498792</c:v>
                </c:pt>
                <c:pt idx="138">
                  <c:v>4.352182863902275</c:v>
                </c:pt>
                <c:pt idx="139">
                  <c:v>4.5915472235068968</c:v>
                </c:pt>
                <c:pt idx="140">
                  <c:v>4.8189477262585552</c:v>
                </c:pt>
                <c:pt idx="141">
                  <c:v>5.0337918513950708</c:v>
                </c:pt>
                <c:pt idx="142">
                  <c:v>5.2355197953829142</c:v>
                </c:pt>
                <c:pt idx="143">
                  <c:v>5.423605930557275</c:v>
                </c:pt>
                <c:pt idx="144">
                  <c:v>5.5975601747111137</c:v>
                </c:pt>
                <c:pt idx="145">
                  <c:v>5.7569292680663722</c:v>
                </c:pt>
                <c:pt idx="146">
                  <c:v>5.9012979542990234</c:v>
                </c:pt>
                <c:pt idx="147">
                  <c:v>6.0302900625436511</c:v>
                </c:pt>
                <c:pt idx="148">
                  <c:v>6.1435694875516385</c:v>
                </c:pt>
                <c:pt idx="149">
                  <c:v>6.2408410654579214</c:v>
                </c:pt>
                <c:pt idx="150">
                  <c:v>6.3218513428677463</c:v>
                </c:pt>
                <c:pt idx="151">
                  <c:v>6.3863892372596194</c:v>
                </c:pt>
                <c:pt idx="152">
                  <c:v>6.4342865869894386</c:v>
                </c:pt>
                <c:pt idx="153">
                  <c:v>6.4654185894569371</c:v>
                </c:pt>
                <c:pt idx="154">
                  <c:v>6.4797041262924164</c:v>
                </c:pt>
                <c:pt idx="155">
                  <c:v>6.477105974724271</c:v>
                </c:pt>
                <c:pt idx="156">
                  <c:v>6.4576309045640219</c:v>
                </c:pt>
                <c:pt idx="157">
                  <c:v>6.4213296605701062</c:v>
                </c:pt>
                <c:pt idx="158">
                  <c:v>6.3682968302237253</c:v>
                </c:pt>
                <c:pt idx="159">
                  <c:v>6.2986705972694406</c:v>
                </c:pt>
                <c:pt idx="160">
                  <c:v>6.2126323816608808</c:v>
                </c:pt>
                <c:pt idx="161">
                  <c:v>6.1104063668482391</c:v>
                </c:pt>
                <c:pt idx="162">
                  <c:v>5.9922589156380708</c:v>
                </c:pt>
                <c:pt idx="163">
                  <c:v>5.8584978761532431</c:v>
                </c:pt>
                <c:pt idx="164">
                  <c:v>5.7094717796956971</c:v>
                </c:pt>
                <c:pt idx="165">
                  <c:v>5.5455689326021895</c:v>
                </c:pt>
                <c:pt idx="166">
                  <c:v>5.3672164044649806</c:v>
                </c:pt>
                <c:pt idx="167">
                  <c:v>5.1748789153478079</c:v>
                </c:pt>
                <c:pt idx="168">
                  <c:v>4.9690576248972809</c:v>
                </c:pt>
                <c:pt idx="169">
                  <c:v>4.7502888265106993</c:v>
                </c:pt>
                <c:pt idx="170">
                  <c:v>4.5191425499530178</c:v>
                </c:pt>
                <c:pt idx="171">
                  <c:v>4.2762210760749433</c:v>
                </c:pt>
                <c:pt idx="172">
                  <c:v>4.0221573674913671</c:v>
                </c:pt>
                <c:pt idx="173">
                  <c:v>3.7576134193197488</c:v>
                </c:pt>
                <c:pt idx="174">
                  <c:v>3.4832785342658643</c:v>
                </c:pt>
                <c:pt idx="175">
                  <c:v>3.199867526560467</c:v>
                </c:pt>
                <c:pt idx="176">
                  <c:v>2.9081188594186882</c:v>
                </c:pt>
                <c:pt idx="177">
                  <c:v>2.608792720881921</c:v>
                </c:pt>
                <c:pt idx="178">
                  <c:v>2.3026690430516079</c:v>
                </c:pt>
                <c:pt idx="179">
                  <c:v>1.9905454698766947</c:v>
                </c:pt>
                <c:pt idx="180">
                  <c:v>1.6732352787927762</c:v>
                </c:pt>
                <c:pt idx="181">
                  <c:v>1.3515652616235698</c:v>
                </c:pt>
                <c:pt idx="182">
                  <c:v>1.0263735702714669</c:v>
                </c:pt>
                <c:pt idx="183">
                  <c:v>0.69850753280581979</c:v>
                </c:pt>
                <c:pt idx="184">
                  <c:v>0.36882144564321417</c:v>
                </c:pt>
                <c:pt idx="185">
                  <c:v>3.8174347569623124E-2</c:v>
                </c:pt>
                <c:pt idx="186">
                  <c:v>-0.29257221859334692</c:v>
                </c:pt>
                <c:pt idx="187">
                  <c:v>-0.62255645084754452</c:v>
                </c:pt>
                <c:pt idx="188">
                  <c:v>-0.95091853355209432</c:v>
                </c:pt>
                <c:pt idx="189">
                  <c:v>-1.2768028777819957</c:v>
                </c:pt>
                <c:pt idx="190">
                  <c:v>-1.59936035067312</c:v>
                </c:pt>
                <c:pt idx="191">
                  <c:v>-1.9177504879450591</c:v>
                </c:pt>
                <c:pt idx="192">
                  <c:v>-2.2311436838376779</c:v>
                </c:pt>
                <c:pt idx="193">
                  <c:v>-2.5387233527529141</c:v>
                </c:pt>
                <c:pt idx="194">
                  <c:v>-2.8396880569729435</c:v>
                </c:pt>
                <c:pt idx="195">
                  <c:v>-3.1332535949062361</c:v>
                </c:pt>
                <c:pt idx="196">
                  <c:v>-3.4186550444248294</c:v>
                </c:pt>
                <c:pt idx="197">
                  <c:v>-3.6951487559658012</c:v>
                </c:pt>
                <c:pt idx="198">
                  <c:v>-3.9620142902031015</c:v>
                </c:pt>
                <c:pt idx="199">
                  <c:v>-4.2185562952443982</c:v>
                </c:pt>
                <c:pt idx="200">
                  <c:v>-4.4641063184584784</c:v>
                </c:pt>
                <c:pt idx="201">
                  <c:v>-4.6980245482116869</c:v>
                </c:pt>
                <c:pt idx="202">
                  <c:v>-4.9197014809794384</c:v>
                </c:pt>
                <c:pt idx="203">
                  <c:v>-5.128559509484794</c:v>
                </c:pt>
                <c:pt idx="204">
                  <c:v>-5.3240544277254447</c:v>
                </c:pt>
                <c:pt idx="205">
                  <c:v>-5.5056768489739927</c:v>
                </c:pt>
                <c:pt idx="206">
                  <c:v>-5.672953533046539</c:v>
                </c:pt>
                <c:pt idx="207">
                  <c:v>-5.8254486193925992</c:v>
                </c:pt>
                <c:pt idx="208">
                  <c:v>-5.9627647627830065</c:v>
                </c:pt>
                <c:pt idx="209">
                  <c:v>-6.0845441686433235</c:v>
                </c:pt>
                <c:pt idx="210">
                  <c:v>-6.190469525333576</c:v>
                </c:pt>
                <c:pt idx="211">
                  <c:v>-6.2802648309442191</c:v>
                </c:pt>
                <c:pt idx="212">
                  <c:v>-6.3536961124519973</c:v>
                </c:pt>
                <c:pt idx="213">
                  <c:v>-6.4105720353681548</c:v>
                </c:pt>
                <c:pt idx="214">
                  <c:v>-6.4507444022847524</c:v>
                </c:pt>
                <c:pt idx="215">
                  <c:v>-6.4741085390196584</c:v>
                </c:pt>
                <c:pt idx="216">
                  <c:v>-6.4806035673604141</c:v>
                </c:pt>
                <c:pt idx="217">
                  <c:v>-6.4702125636901142</c:v>
                </c:pt>
                <c:pt idx="218">
                  <c:v>-6.4429626030817753</c:v>
                </c:pt>
                <c:pt idx="219">
                  <c:v>-6.3989246887541844</c:v>
                </c:pt>
                <c:pt idx="220">
                  <c:v>-6.3382135670606612</c:v>
                </c:pt>
                <c:pt idx="221">
                  <c:v>-6.2609874285054072</c:v>
                </c:pt>
                <c:pt idx="222">
                  <c:v>-6.1674474955567975</c:v>
                </c:pt>
                <c:pt idx="223">
                  <c:v>-6.0578374983378893</c:v>
                </c:pt>
                <c:pt idx="224">
                  <c:v>-5.932443039555662</c:v>
                </c:pt>
                <c:pt idx="225">
                  <c:v>-5.7915908503267035</c:v>
                </c:pt>
                <c:pt idx="226">
                  <c:v>-5.6356479388412248</c:v>
                </c:pt>
                <c:pt idx="227">
                  <c:v>-5.4650206340707488</c:v>
                </c:pt>
                <c:pt idx="228">
                  <c:v>-5.2801535270337832</c:v>
                </c:pt>
                <c:pt idx="229">
                  <c:v>-5.0815283123517991</c:v>
                </c:pt>
                <c:pt idx="230">
                  <c:v>-4.869662533136311</c:v>
                </c:pt>
                <c:pt idx="231">
                  <c:v>-4.6451082324633566</c:v>
                </c:pt>
                <c:pt idx="232">
                  <c:v>-4.4084505149570949</c:v>
                </c:pt>
                <c:pt idx="233">
                  <c:v>-4.1603060222234847</c:v>
                </c:pt>
                <c:pt idx="234">
                  <c:v>-3.9013213261133437</c:v>
                </c:pt>
                <c:pt idx="235">
                  <c:v>-3.6321712439998306</c:v>
                </c:pt>
                <c:pt idx="236">
                  <c:v>-3.3535570804527901</c:v>
                </c:pt>
                <c:pt idx="237">
                  <c:v>-3.066204799904678</c:v>
                </c:pt>
                <c:pt idx="238">
                  <c:v>-2.7708631350545527</c:v>
                </c:pt>
                <c:pt idx="239">
                  <c:v>-2.4683016359544578</c:v>
                </c:pt>
                <c:pt idx="240">
                  <c:v>-2.1593086648462201</c:v>
                </c:pt>
                <c:pt idx="241">
                  <c:v>-1.8446893419856478</c:v>
                </c:pt>
                <c:pt idx="242">
                  <c:v>-1.5252634477993041</c:v>
                </c:pt>
                <c:pt idx="243">
                  <c:v>-1.2018632868434227</c:v>
                </c:pt>
                <c:pt idx="244">
                  <c:v>-0.87533151912828011</c:v>
                </c:pt>
                <c:pt idx="245">
                  <c:v>-0.546518964461849</c:v>
                </c:pt>
                <c:pt idx="246">
                  <c:v>-0.2162823855309042</c:v>
                </c:pt>
                <c:pt idx="247">
                  <c:v>0.11451774450258807</c:v>
                </c:pt>
                <c:pt idx="248">
                  <c:v>0.44501948407299807</c:v>
                </c:pt>
                <c:pt idx="249">
                  <c:v>0.77436166910873983</c:v>
                </c:pt>
                <c:pt idx="250">
                  <c:v>1.1016861569042313</c:v>
                </c:pt>
                <c:pt idx="251">
                  <c:v>1.4261400621192117</c:v>
                </c:pt>
                <c:pt idx="252">
                  <c:v>1.7468779790791003</c:v>
                </c:pt>
                <c:pt idx="253">
                  <c:v>2.0630641845866871</c:v>
                </c:pt>
                <c:pt idx="254">
                  <c:v>2.3738748155046339</c:v>
                </c:pt>
                <c:pt idx="255">
                  <c:v>2.678500015434838</c:v>
                </c:pt>
                <c:pt idx="256">
                  <c:v>2.9761460449011081</c:v>
                </c:pt>
                <c:pt idx="257">
                  <c:v>3.266037349539554</c:v>
                </c:pt>
                <c:pt idx="258">
                  <c:v>3.5474185809011045</c:v>
                </c:pt>
                <c:pt idx="259">
                  <c:v>3.8195565646097167</c:v>
                </c:pt>
                <c:pt idx="260">
                  <c:v>4.0817422107387866</c:v>
                </c:pt>
                <c:pt idx="261">
                  <c:v>4.3332923614367802</c:v>
                </c:pt>
                <c:pt idx="262">
                  <c:v>4.5735515709790855</c:v>
                </c:pt>
                <c:pt idx="263">
                  <c:v>4.8018938136171281</c:v>
                </c:pt>
                <c:pt idx="264">
                  <c:v>5.0177241147651772</c:v>
                </c:pt>
                <c:pt idx="265">
                  <c:v>5.2204801012841733</c:v>
                </c:pt>
                <c:pt idx="266">
                  <c:v>5.4096334668145278</c:v>
                </c:pt>
                <c:pt idx="267">
                  <c:v>5.5846913483451539</c:v>
                </c:pt>
                <c:pt idx="268">
                  <c:v>5.7451976104313349</c:v>
                </c:pt>
                <c:pt idx="269">
                  <c:v>5.8907340337123628</c:v>
                </c:pt>
                <c:pt idx="270">
                  <c:v>6.0209214046359394</c:v>
                </c:pt>
                <c:pt idx="271">
                  <c:v>6.1354205035460758</c:v>
                </c:pt>
                <c:pt idx="272">
                  <c:v>6.2339329885627004</c:v>
                </c:pt>
                <c:pt idx="273">
                  <c:v>6.3162021729500388</c:v>
                </c:pt>
                <c:pt idx="274">
                  <c:v>6.38201369394681</c:v>
                </c:pt>
                <c:pt idx="275">
                  <c:v>6.4311960713119944</c:v>
                </c:pt>
                <c:pt idx="276">
                  <c:v>6.4636211541448878</c:v>
                </c:pt>
                <c:pt idx="277">
                  <c:v>6.4792044547905219</c:v>
                </c:pt>
                <c:pt idx="278">
                  <c:v>6.4779053689900286</c:v>
                </c:pt>
                <c:pt idx="279">
                  <c:v>6.459727281674148</c:v>
                </c:pt>
                <c:pt idx="280">
                  <c:v>6.4247175581491947</c:v>
                </c:pt>
                <c:pt idx="281">
                  <c:v>6.3729674206760425</c:v>
                </c:pt>
                <c:pt idx="282">
                  <c:v>6.3046117107814581</c:v>
                </c:pt>
                <c:pt idx="283">
                  <c:v>6.2198285379101117</c:v>
                </c:pt>
                <c:pt idx="284">
                  <c:v>6.1188388153390614</c:v>
                </c:pt>
                <c:pt idx="285">
                  <c:v>6.0019056845605707</c:v>
                </c:pt>
                <c:pt idx="286">
                  <c:v>5.8693338296304178</c:v>
                </c:pt>
                <c:pt idx="287">
                  <c:v>5.7214686832812536</c:v>
                </c:pt>
                <c:pt idx="288">
                  <c:v>5.5586955268465559</c:v>
                </c:pt>
                <c:pt idx="289">
                  <c:v>5.3814384863678209</c:v>
                </c:pt>
                <c:pt idx="290">
                  <c:v>5.1901594274753808</c:v>
                </c:pt>
                <c:pt idx="291">
                  <c:v>4.9853567519442175</c:v>
                </c:pt>
                <c:pt idx="292">
                  <c:v>4.7675640990392179</c:v>
                </c:pt>
                <c:pt idx="293">
                  <c:v>4.5373489550579285</c:v>
                </c:pt>
                <c:pt idx="294">
                  <c:v>4.2953111746643708</c:v>
                </c:pt>
                <c:pt idx="295">
                  <c:v>4.0420814179003139</c:v>
                </c:pt>
                <c:pt idx="296">
                  <c:v>3.7783195069156013</c:v>
                </c:pt>
                <c:pt idx="297">
                  <c:v>3.5047127067189088</c:v>
                </c:pt>
                <c:pt idx="298">
                  <c:v>3.221973934424593</c:v>
                </c:pt>
                <c:pt idx="299">
                  <c:v>2.9308399016528104</c:v>
                </c:pt>
                <c:pt idx="300">
                  <c:v>2.6320691949379991</c:v>
                </c:pt>
                <c:pt idx="301">
                  <c:v>2.3264402991328379</c:v>
                </c:pt>
                <c:pt idx="302">
                  <c:v>2.0147495689701609</c:v>
                </c:pt>
                <c:pt idx="303">
                  <c:v>1.6978091540573559</c:v>
                </c:pt>
                <c:pt idx="304">
                  <c:v>1.3764448827207048</c:v>
                </c:pt>
                <c:pt idx="305">
                  <c:v>1.0514941102021771</c:v>
                </c:pt>
                <c:pt idx="306">
                  <c:v>0.72380353682721188</c:v>
                </c:pt>
                <c:pt idx="307">
                  <c:v>0.39422700181822162</c:v>
                </c:pt>
                <c:pt idx="308">
                  <c:v>6.3623258509429584E-2</c:v>
                </c:pt>
                <c:pt idx="309">
                  <c:v>-0.26714626324404422</c:v>
                </c:pt>
                <c:pt idx="310">
                  <c:v>-0.59721970163031091</c:v>
                </c:pt>
                <c:pt idx="311">
                  <c:v>-0.92573700857059771</c:v>
                </c:pt>
                <c:pt idx="312">
                  <c:v>-1.2518421906835826</c:v>
                </c:pt>
                <c:pt idx="313">
                  <c:v>-1.5746855396840773</c:v>
                </c:pt>
                <c:pt idx="314">
                  <c:v>-1.8934258464052747</c:v>
                </c:pt>
                <c:pt idx="315">
                  <c:v>-2.2072325926764615</c:v>
                </c:pt>
                <c:pt idx="316">
                  <c:v>-2.5152881153416793</c:v>
                </c:pt>
                <c:pt idx="317">
                  <c:v>-2.8167897367857404</c:v>
                </c:pt>
                <c:pt idx="318">
                  <c:v>-3.1109518564117153</c:v>
                </c:pt>
                <c:pt idx="319">
                  <c:v>-3.3970079976226173</c:v>
                </c:pt>
                <c:pt idx="320">
                  <c:v>-3.674212804972929</c:v>
                </c:pt>
                <c:pt idx="321">
                  <c:v>-3.9418439862876884</c:v>
                </c:pt>
                <c:pt idx="322">
                  <c:v>-4.1992041946835492</c:v>
                </c:pt>
                <c:pt idx="323">
                  <c:v>-4.4456228455967919</c:v>
                </c:pt>
                <c:pt idx="324">
                  <c:v>-4.6804578640749686</c:v>
                </c:pt>
                <c:pt idx="325">
                  <c:v>-4.9030973577841772</c:v>
                </c:pt>
                <c:pt idx="326">
                  <c:v>-5.1129612113737526</c:v>
                </c:pt>
                <c:pt idx="327">
                  <c:v>-5.3095025980366417</c:v>
                </c:pt>
                <c:pt idx="328">
                  <c:v>-5.4922094043392873</c:v>
                </c:pt>
                <c:pt idx="329">
                  <c:v>-5.6606055645957412</c:v>
                </c:pt>
                <c:pt idx="330">
                  <c:v>-5.8142523013197991</c:v>
                </c:pt>
                <c:pt idx="331">
                  <c:v>-5.9527492685083923</c:v>
                </c:pt>
                <c:pt idx="332">
                  <c:v>-6.0757355948062655</c:v>
                </c:pt>
                <c:pt idx="333">
                  <c:v>-6.1828908237851126</c:v>
                </c:pt>
                <c:pt idx="334">
                  <c:v>-6.2739357489507803</c:v>
                </c:pt>
                <c:pt idx="335">
                  <c:v>-6.3486331412354327</c:v>
                </c:pt>
                <c:pt idx="336">
                  <c:v>-6.4067883671416919</c:v>
                </c:pt>
                <c:pt idx="337">
                  <c:v>-6.4482498958730314</c:v>
                </c:pt>
                <c:pt idx="338">
                  <c:v>-6.47290969417611</c:v>
                </c:pt>
                <c:pt idx="339">
                  <c:v>-6.4807035078252921</c:v>
                </c:pt>
                <c:pt idx="340">
                  <c:v>-6.4716110290567999</c:v>
                </c:pt>
                <c:pt idx="341">
                  <c:v>-6.4456559494719272</c:v>
                </c:pt>
                <c:pt idx="342">
                  <c:v>-6.4029058983127864</c:v>
                </c:pt>
                <c:pt idx="343">
                  <c:v>-6.3434722662426024</c:v>
                </c:pt>
                <c:pt idx="344">
                  <c:v>-6.2675099151059426</c:v>
                </c:pt>
                <c:pt idx="345">
                  <c:v>-6.1752167744121333</c:v>
                </c:pt>
                <c:pt idx="346">
                  <c:v>-6.0668333256093963</c:v>
                </c:pt>
                <c:pt idx="347">
                  <c:v>-5.9426419754773221</c:v>
                </c:pt>
                <c:pt idx="348">
                  <c:v>-5.8029663202828479</c:v>
                </c:pt>
                <c:pt idx="349">
                  <c:v>-5.6481703026051315</c:v>
                </c:pt>
                <c:pt idx="350">
                  <c:v>-5.4786572630412662</c:v>
                </c:pt>
                <c:pt idx="351">
                  <c:v>-5.2948688892493196</c:v>
                </c:pt>
                <c:pt idx="352">
                  <c:v>-5.0972840650756801</c:v>
                </c:pt>
                <c:pt idx="353">
                  <c:v>-4.8864176227622869</c:v>
                </c:pt>
                <c:pt idx="354">
                  <c:v>-4.6628190014878532</c:v>
                </c:pt>
                <c:pt idx="355">
                  <c:v>-4.4270708157312075</c:v>
                </c:pt>
                <c:pt idx="356">
                  <c:v>-4.1797873371990582</c:v>
                </c:pt>
                <c:pt idx="357">
                  <c:v>-3.9216128942615525</c:v>
                </c:pt>
                <c:pt idx="358">
                  <c:v>-3.6532201930734787</c:v>
                </c:pt>
                <c:pt idx="359">
                  <c:v>-3.3753085647544983</c:v>
                </c:pt>
                <c:pt idx="360">
                  <c:v>-3.0886021431909683</c:v>
                </c:pt>
                <c:pt idx="361">
                  <c:v>-2.7938479782160983</c:v>
                </c:pt>
                <c:pt idx="362">
                  <c:v>-2.4918140890757008</c:v>
                </c:pt>
                <c:pt idx="363">
                  <c:v>-2.1832874632580297</c:v>
                </c:pt>
                <c:pt idx="364">
                  <c:v>-1.8690720058966874</c:v>
                </c:pt>
                <c:pt idx="365">
                  <c:v>-1.549986445095745</c:v>
                </c:pt>
                <c:pt idx="366">
                  <c:v>-1.2268621986298456</c:v>
                </c:pt>
                <c:pt idx="367">
                  <c:v>-0.90054120757909251</c:v>
                </c:pt>
                <c:pt idx="368">
                  <c:v>-0.57187374254626333</c:v>
                </c:pt>
                <c:pt idx="369">
                  <c:v>-0.24171618816869539</c:v>
                </c:pt>
                <c:pt idx="370">
                  <c:v>8.9071188300042139E-2</c:v>
                </c:pt>
                <c:pt idx="371">
                  <c:v>0.41962647852540313</c:v>
                </c:pt>
                <c:pt idx="372">
                  <c:v>0.74908837890281466</c:v>
                </c:pt>
                <c:pt idx="373">
                  <c:v>1.0765984347931712</c:v>
                </c:pt>
                <c:pt idx="374">
                  <c:v>1.4013032773350478</c:v>
                </c:pt>
                <c:pt idx="375">
                  <c:v>1.7223568470049044</c:v>
                </c:pt>
                <c:pt idx="376">
                  <c:v>2.0389225981328813</c:v>
                </c:pt>
                <c:pt idx="377">
                  <c:v>2.3501756786270391</c:v>
                </c:pt>
                <c:pt idx="378">
                  <c:v>2.655305079230768</c:v>
                </c:pt>
                <c:pt idx="379">
                  <c:v>2.9535157467106048</c:v>
                </c:pt>
                <c:pt idx="380">
                  <c:v>3.2440306554648042</c:v>
                </c:pt>
                <c:pt idx="381">
                  <c:v>3.5260928321669867</c:v>
                </c:pt>
                <c:pt idx="382">
                  <c:v>3.7989673281502694</c:v>
                </c:pt>
                <c:pt idx="383">
                  <c:v>4.0619431344140491</c:v>
                </c:pt>
                <c:pt idx="384">
                  <c:v>4.3143350342420783</c:v>
                </c:pt>
                <c:pt idx="385">
                  <c:v>4.5554853886289335</c:v>
                </c:pt>
                <c:pt idx="386">
                  <c:v>4.7847658498320493</c:v>
                </c:pt>
                <c:pt idx="387">
                  <c:v>5.0015789986228025</c:v>
                </c:pt>
                <c:pt idx="388">
                  <c:v>5.2053599009241598</c:v>
                </c:pt>
                <c:pt idx="389">
                  <c:v>5.3955775798319729</c:v>
                </c:pt>
                <c:pt idx="390">
                  <c:v>5.5717363991295388</c:v>
                </c:pt>
                <c:pt idx="391">
                  <c:v>5.7333773547420037</c:v>
                </c:pt>
                <c:pt idx="392">
                  <c:v>5.8800792707195084</c:v>
                </c:pt>
                <c:pt idx="393">
                  <c:v>6.0114598966727755</c:v>
                </c:pt>
                <c:pt idx="394">
                  <c:v>6.1271769037660482</c:v>
                </c:pt>
                <c:pt idx="395">
                  <c:v>6.2269287767088422</c:v>
                </c:pt>
                <c:pt idx="396">
                  <c:v>6.3104555993817542</c:v>
                </c:pt>
                <c:pt idx="397">
                  <c:v>6.3775397320870306</c:v>
                </c:pt>
                <c:pt idx="398">
                  <c:v>6.4280063786360282</c:v>
                </c:pt>
                <c:pt idx="399">
                  <c:v>6.4617240417987674</c:v>
                </c:pt>
                <c:pt idx="400">
                  <c:v>6.4786048659410023</c:v>
                </c:pt>
                <c:pt idx="401">
                  <c:v>6.4786048659409969</c:v>
                </c:pt>
                <c:pt idx="402">
                  <c:v>6.4617240417987531</c:v>
                </c:pt>
                <c:pt idx="403">
                  <c:v>6.4280063786355592</c:v>
                </c:pt>
                <c:pt idx="404">
                  <c:v>6.3775397320874401</c:v>
                </c:pt>
                <c:pt idx="405">
                  <c:v>6.3104555993817035</c:v>
                </c:pt>
                <c:pt idx="406">
                  <c:v>6.2269287767087942</c:v>
                </c:pt>
                <c:pt idx="407">
                  <c:v>6.1271769037663999</c:v>
                </c:pt>
                <c:pt idx="408">
                  <c:v>6.0114598966718722</c:v>
                </c:pt>
                <c:pt idx="409">
                  <c:v>5.8800792707198317</c:v>
                </c:pt>
                <c:pt idx="410">
                  <c:v>5.7333773547419193</c:v>
                </c:pt>
                <c:pt idx="411">
                  <c:v>5.5717363991298061</c:v>
                </c:pt>
                <c:pt idx="412">
                  <c:v>5.3955775798311274</c:v>
                </c:pt>
                <c:pt idx="413">
                  <c:v>5.2053599009244138</c:v>
                </c:pt>
                <c:pt idx="414">
                  <c:v>5.0015789986219987</c:v>
                </c:pt>
                <c:pt idx="415">
                  <c:v>4.78476584983291</c:v>
                </c:pt>
                <c:pt idx="416">
                  <c:v>4.5554853886281723</c:v>
                </c:pt>
                <c:pt idx="417">
                  <c:v>4.3143350342422337</c:v>
                </c:pt>
                <c:pt idx="418">
                  <c:v>4.0619431344136121</c:v>
                </c:pt>
                <c:pt idx="419">
                  <c:v>3.798967328150396</c:v>
                </c:pt>
                <c:pt idx="420">
                  <c:v>3.5260928321665785</c:v>
                </c:pt>
                <c:pt idx="421">
                  <c:v>3.2440306554648743</c:v>
                </c:pt>
                <c:pt idx="422">
                  <c:v>2.9535157467102238</c:v>
                </c:pt>
                <c:pt idx="423">
                  <c:v>2.655305079230796</c:v>
                </c:pt>
                <c:pt idx="424">
                  <c:v>2.350175678626842</c:v>
                </c:pt>
                <c:pt idx="425">
                  <c:v>2.0389225981325709</c:v>
                </c:pt>
                <c:pt idx="426">
                  <c:v>1.722356847004848</c:v>
                </c:pt>
                <c:pt idx="427">
                  <c:v>1.4013032773348506</c:v>
                </c:pt>
                <c:pt idx="428">
                  <c:v>1.076598434792988</c:v>
                </c:pt>
                <c:pt idx="429">
                  <c:v>0.74908837890260327</c:v>
                </c:pt>
                <c:pt idx="430">
                  <c:v>0.41962647852521995</c:v>
                </c:pt>
                <c:pt idx="431">
                  <c:v>8.9071188299844825E-2</c:v>
                </c:pt>
                <c:pt idx="432">
                  <c:v>-0.2417161881688927</c:v>
                </c:pt>
                <c:pt idx="433">
                  <c:v>-0.57187374254646073</c:v>
                </c:pt>
                <c:pt idx="434">
                  <c:v>-0.9005412075792758</c:v>
                </c:pt>
                <c:pt idx="435">
                  <c:v>-1.2268621986299442</c:v>
                </c:pt>
                <c:pt idx="436">
                  <c:v>-1.5499864450960552</c:v>
                </c:pt>
                <c:pt idx="437">
                  <c:v>-1.8690720058968706</c:v>
                </c:pt>
                <c:pt idx="438">
                  <c:v>-2.1832874632582135</c:v>
                </c:pt>
                <c:pt idx="439">
                  <c:v>-2.49181408907587</c:v>
                </c:pt>
                <c:pt idx="440">
                  <c:v>-2.7938479782164785</c:v>
                </c:pt>
                <c:pt idx="441">
                  <c:v>-3.0886021431909403</c:v>
                </c:pt>
                <c:pt idx="442">
                  <c:v>-3.3753085647549206</c:v>
                </c:pt>
                <c:pt idx="443">
                  <c:v>-3.6532201930733943</c:v>
                </c:pt>
                <c:pt idx="444">
                  <c:v>-3.921612894261989</c:v>
                </c:pt>
                <c:pt idx="445">
                  <c:v>-4.1797873371989169</c:v>
                </c:pt>
                <c:pt idx="446">
                  <c:v>-4.4270708157313612</c:v>
                </c:pt>
                <c:pt idx="447">
                  <c:v>-4.6628190014879936</c:v>
                </c:pt>
                <c:pt idx="448">
                  <c:v>-4.8864176227627523</c:v>
                </c:pt>
                <c:pt idx="449">
                  <c:v>-5.0972840650754545</c:v>
                </c:pt>
                <c:pt idx="450">
                  <c:v>-5.2948688892490656</c:v>
                </c:pt>
                <c:pt idx="451">
                  <c:v>-5.4786572630413648</c:v>
                </c:pt>
                <c:pt idx="452">
                  <c:v>-5.6481703026056111</c:v>
                </c:pt>
                <c:pt idx="453">
                  <c:v>-5.8029663202829314</c:v>
                </c:pt>
                <c:pt idx="454">
                  <c:v>-5.9426419754774003</c:v>
                </c:pt>
                <c:pt idx="455">
                  <c:v>-6.0668333256090365</c:v>
                </c:pt>
                <c:pt idx="456">
                  <c:v>-6.1752167744126272</c:v>
                </c:pt>
                <c:pt idx="457">
                  <c:v>-6.2675099151055464</c:v>
                </c:pt>
                <c:pt idx="458">
                  <c:v>-6.3434722662435306</c:v>
                </c:pt>
                <c:pt idx="459">
                  <c:v>-6.4029058983119231</c:v>
                </c:pt>
                <c:pt idx="460">
                  <c:v>-6.4456559494728465</c:v>
                </c:pt>
                <c:pt idx="461">
                  <c:v>-6.4716110290563593</c:v>
                </c:pt>
                <c:pt idx="462">
                  <c:v>-6.480703507825293</c:v>
                </c:pt>
                <c:pt idx="463">
                  <c:v>-6.4729096941756517</c:v>
                </c:pt>
                <c:pt idx="464">
                  <c:v>-6.4482498958730128</c:v>
                </c:pt>
                <c:pt idx="465">
                  <c:v>-6.4067883671425561</c:v>
                </c:pt>
                <c:pt idx="466">
                  <c:v>-6.3486331412353865</c:v>
                </c:pt>
                <c:pt idx="467">
                  <c:v>-6.2739357489494241</c:v>
                </c:pt>
                <c:pt idx="468">
                  <c:v>-6.1828908237859226</c:v>
                </c:pt>
                <c:pt idx="469">
                  <c:v>-6.0757355948057796</c:v>
                </c:pt>
                <c:pt idx="470">
                  <c:v>-5.9527492685091392</c:v>
                </c:pt>
                <c:pt idx="471">
                  <c:v>-5.8142523013189038</c:v>
                </c:pt>
                <c:pt idx="472">
                  <c:v>-5.6606055645956568</c:v>
                </c:pt>
                <c:pt idx="473">
                  <c:v>-5.4922094043399499</c:v>
                </c:pt>
                <c:pt idx="474">
                  <c:v>-5.3095025980361479</c:v>
                </c:pt>
                <c:pt idx="475">
                  <c:v>-5.1129612113736256</c:v>
                </c:pt>
                <c:pt idx="476">
                  <c:v>-4.9030973577840502</c:v>
                </c:pt>
                <c:pt idx="477">
                  <c:v>-4.6804578640751524</c:v>
                </c:pt>
                <c:pt idx="478">
                  <c:v>-4.4456228455963407</c:v>
                </c:pt>
                <c:pt idx="479">
                  <c:v>-4.1992041946831122</c:v>
                </c:pt>
                <c:pt idx="480">
                  <c:v>-3.9418439862878154</c:v>
                </c:pt>
                <c:pt idx="481">
                  <c:v>-3.6742128049725062</c:v>
                </c:pt>
                <c:pt idx="482">
                  <c:v>-3.3970079976229277</c:v>
                </c:pt>
                <c:pt idx="483">
                  <c:v>-3.1109518564113205</c:v>
                </c:pt>
                <c:pt idx="484">
                  <c:v>-2.8167897367853878</c:v>
                </c:pt>
                <c:pt idx="485">
                  <c:v>-2.5152881153415101</c:v>
                </c:pt>
                <c:pt idx="486">
                  <c:v>-2.2072325926762923</c:v>
                </c:pt>
                <c:pt idx="487">
                  <c:v>-1.8934258464053453</c:v>
                </c:pt>
                <c:pt idx="488">
                  <c:v>-1.5746855396837811</c:v>
                </c:pt>
                <c:pt idx="489">
                  <c:v>-1.2518421906832724</c:v>
                </c:pt>
                <c:pt idx="490">
                  <c:v>-0.92573700857056951</c:v>
                </c:pt>
                <c:pt idx="491">
                  <c:v>-0.59721970163004312</c:v>
                </c:pt>
                <c:pt idx="492">
                  <c:v>-0.26714626324386098</c:v>
                </c:pt>
                <c:pt idx="493">
                  <c:v>6.3623258509612826E-2</c:v>
                </c:pt>
                <c:pt idx="494">
                  <c:v>0.39422700181843306</c:v>
                </c:pt>
                <c:pt idx="495">
                  <c:v>0.72380353682743725</c:v>
                </c:pt>
                <c:pt idx="496">
                  <c:v>1.0514941102023323</c:v>
                </c:pt>
                <c:pt idx="497">
                  <c:v>1.3764448827208455</c:v>
                </c:pt>
                <c:pt idx="498">
                  <c:v>1.6978091540575957</c:v>
                </c:pt>
                <c:pt idx="499">
                  <c:v>2.0147495689704282</c:v>
                </c:pt>
                <c:pt idx="500">
                  <c:v>2.3264402991327673</c:v>
                </c:pt>
                <c:pt idx="501">
                  <c:v>2.6320691949380701</c:v>
                </c:pt>
                <c:pt idx="502">
                  <c:v>2.930839901653064</c:v>
                </c:pt>
                <c:pt idx="503">
                  <c:v>3.2219739344245086</c:v>
                </c:pt>
                <c:pt idx="504">
                  <c:v>3.5047127067195425</c:v>
                </c:pt>
                <c:pt idx="505">
                  <c:v>3.7783195069156297</c:v>
                </c:pt>
                <c:pt idx="506">
                  <c:v>4.0420814179002997</c:v>
                </c:pt>
                <c:pt idx="507">
                  <c:v>4.2953111746646666</c:v>
                </c:pt>
                <c:pt idx="508">
                  <c:v>4.5373489550575625</c:v>
                </c:pt>
                <c:pt idx="509">
                  <c:v>4.7675640990398378</c:v>
                </c:pt>
                <c:pt idx="510">
                  <c:v>4.9853567519445141</c:v>
                </c:pt>
                <c:pt idx="511">
                  <c:v>5.1901594274749439</c:v>
                </c:pt>
                <c:pt idx="512">
                  <c:v>5.3814384863681033</c:v>
                </c:pt>
                <c:pt idx="513">
                  <c:v>5.5586955268464511</c:v>
                </c:pt>
                <c:pt idx="514">
                  <c:v>5.7214686832817323</c:v>
                </c:pt>
                <c:pt idx="515">
                  <c:v>5.869333829630496</c:v>
                </c:pt>
                <c:pt idx="516">
                  <c:v>6.0019056845604304</c:v>
                </c:pt>
                <c:pt idx="517">
                  <c:v>6.1188388153388997</c:v>
                </c:pt>
                <c:pt idx="518">
                  <c:v>6.2198285379105975</c:v>
                </c:pt>
                <c:pt idx="519">
                  <c:v>6.3046117107815043</c:v>
                </c:pt>
                <c:pt idx="520">
                  <c:v>6.3729674206758515</c:v>
                </c:pt>
                <c:pt idx="521">
                  <c:v>6.4247175581494407</c:v>
                </c:pt>
                <c:pt idx="522">
                  <c:v>6.4597272816743887</c:v>
                </c:pt>
                <c:pt idx="523">
                  <c:v>6.4779053689893589</c:v>
                </c:pt>
                <c:pt idx="524">
                  <c:v>6.479204454790743</c:v>
                </c:pt>
                <c:pt idx="525">
                  <c:v>6.463621154144426</c:v>
                </c:pt>
                <c:pt idx="526">
                  <c:v>6.4311960713128666</c:v>
                </c:pt>
                <c:pt idx="527">
                  <c:v>6.3820136939465559</c:v>
                </c:pt>
                <c:pt idx="528">
                  <c:v>6.3162021729497777</c:v>
                </c:pt>
                <c:pt idx="529">
                  <c:v>6.2339329885626578</c:v>
                </c:pt>
                <c:pt idx="530">
                  <c:v>6.1354205035455891</c:v>
                </c:pt>
                <c:pt idx="531">
                  <c:v>6.0209214046369262</c:v>
                </c:pt>
                <c:pt idx="532">
                  <c:v>5.8907340337116647</c:v>
                </c:pt>
                <c:pt idx="533">
                  <c:v>5.7451976104308624</c:v>
                </c:pt>
                <c:pt idx="534">
                  <c:v>5.5846913483454568</c:v>
                </c:pt>
                <c:pt idx="535">
                  <c:v>5.4096334668144301</c:v>
                </c:pt>
                <c:pt idx="536">
                  <c:v>5.2204801012842577</c:v>
                </c:pt>
                <c:pt idx="537">
                  <c:v>5.0177241147648814</c:v>
                </c:pt>
                <c:pt idx="538">
                  <c:v>4.8018938136170153</c:v>
                </c:pt>
                <c:pt idx="539">
                  <c:v>4.5735515709794248</c:v>
                </c:pt>
                <c:pt idx="540">
                  <c:v>4.3332923614360332</c:v>
                </c:pt>
                <c:pt idx="541">
                  <c:v>4.0817422107390824</c:v>
                </c:pt>
                <c:pt idx="542">
                  <c:v>3.8195565646093081</c:v>
                </c:pt>
                <c:pt idx="543">
                  <c:v>3.5474185809010761</c:v>
                </c:pt>
                <c:pt idx="544">
                  <c:v>3.2660373495393848</c:v>
                </c:pt>
                <c:pt idx="545">
                  <c:v>2.976146044900855</c:v>
                </c:pt>
                <c:pt idx="546">
                  <c:v>2.6785000154345839</c:v>
                </c:pt>
                <c:pt idx="547">
                  <c:v>2.3738748155044087</c:v>
                </c:pt>
                <c:pt idx="548">
                  <c:v>2.0630641845868705</c:v>
                </c:pt>
                <c:pt idx="549">
                  <c:v>1.7468779790787903</c:v>
                </c:pt>
                <c:pt idx="550">
                  <c:v>1.426140062118944</c:v>
                </c:pt>
                <c:pt idx="551">
                  <c:v>1.1016861569041043</c:v>
                </c:pt>
                <c:pt idx="552">
                  <c:v>0.77436166910858484</c:v>
                </c:pt>
                <c:pt idx="553">
                  <c:v>0.44501948407282893</c:v>
                </c:pt>
                <c:pt idx="554">
                  <c:v>0.11451774450239074</c:v>
                </c:pt>
                <c:pt idx="555">
                  <c:v>-0.21628238553105925</c:v>
                </c:pt>
                <c:pt idx="556">
                  <c:v>-0.54651896446211679</c:v>
                </c:pt>
                <c:pt idx="557">
                  <c:v>-0.87533151912840701</c:v>
                </c:pt>
                <c:pt idx="558">
                  <c:v>-1.2018632868436199</c:v>
                </c:pt>
                <c:pt idx="559">
                  <c:v>-1.5252634477994731</c:v>
                </c:pt>
                <c:pt idx="560">
                  <c:v>-1.8446893419858312</c:v>
                </c:pt>
                <c:pt idx="561">
                  <c:v>-2.1593086648465447</c:v>
                </c:pt>
                <c:pt idx="562">
                  <c:v>-2.4683016359543024</c:v>
                </c:pt>
                <c:pt idx="563">
                  <c:v>-2.7708631350549893</c:v>
                </c:pt>
                <c:pt idx="564">
                  <c:v>-3.0662047999045225</c:v>
                </c:pt>
                <c:pt idx="565">
                  <c:v>-3.3535570804534101</c:v>
                </c:pt>
                <c:pt idx="566">
                  <c:v>-3.6321712439997467</c:v>
                </c:pt>
                <c:pt idx="567">
                  <c:v>-3.9013213261133579</c:v>
                </c:pt>
                <c:pt idx="568">
                  <c:v>-4.1603060222234562</c:v>
                </c:pt>
                <c:pt idx="569">
                  <c:v>-4.4084505149576865</c:v>
                </c:pt>
                <c:pt idx="570">
                  <c:v>-4.6451082324638211</c:v>
                </c:pt>
                <c:pt idx="571">
                  <c:v>-4.8696625331361147</c:v>
                </c:pt>
                <c:pt idx="572">
                  <c:v>-5.0815283123515593</c:v>
                </c:pt>
                <c:pt idx="573">
                  <c:v>-5.2801535270342619</c:v>
                </c:pt>
                <c:pt idx="574">
                  <c:v>-5.4650206340706644</c:v>
                </c:pt>
                <c:pt idx="575">
                  <c:v>-5.6356479388411183</c:v>
                </c:pt>
                <c:pt idx="576">
                  <c:v>-5.7915908503267817</c:v>
                </c:pt>
                <c:pt idx="577">
                  <c:v>-5.9324430395553103</c:v>
                </c:pt>
                <c:pt idx="578">
                  <c:v>-6.057837498339004</c:v>
                </c:pt>
                <c:pt idx="579">
                  <c:v>-6.1674474955566501</c:v>
                </c:pt>
                <c:pt idx="580">
                  <c:v>-6.260987428505457</c:v>
                </c:pt>
                <c:pt idx="581">
                  <c:v>-6.3382135670602597</c:v>
                </c:pt>
                <c:pt idx="582">
                  <c:v>-6.3989246887551037</c:v>
                </c:pt>
                <c:pt idx="583">
                  <c:v>-6.4429626030811269</c:v>
                </c:pt>
                <c:pt idx="584">
                  <c:v>-6.4702125636896755</c:v>
                </c:pt>
                <c:pt idx="585">
                  <c:v>-6.4806035673610918</c:v>
                </c:pt>
                <c:pt idx="586">
                  <c:v>-6.4741085390196504</c:v>
                </c:pt>
                <c:pt idx="587">
                  <c:v>-6.4507444022847338</c:v>
                </c:pt>
                <c:pt idx="588">
                  <c:v>-6.410572035367907</c:v>
                </c:pt>
                <c:pt idx="589">
                  <c:v>-6.3536961124515168</c:v>
                </c:pt>
                <c:pt idx="590">
                  <c:v>-6.2802648309441773</c:v>
                </c:pt>
                <c:pt idx="591">
                  <c:v>-6.1904695253341764</c:v>
                </c:pt>
                <c:pt idx="592">
                  <c:v>-6.0845441686432533</c:v>
                </c:pt>
                <c:pt idx="593">
                  <c:v>-5.9627647627825207</c:v>
                </c:pt>
                <c:pt idx="594">
                  <c:v>-5.8254486193923167</c:v>
                </c:pt>
                <c:pt idx="595">
                  <c:v>-5.6729535330470471</c:v>
                </c:pt>
                <c:pt idx="596">
                  <c:v>-5.5056768489735131</c:v>
                </c:pt>
                <c:pt idx="597">
                  <c:v>-5.3240544277255291</c:v>
                </c:pt>
                <c:pt idx="598">
                  <c:v>-5.1285595094843286</c:v>
                </c:pt>
                <c:pt idx="599">
                  <c:v>-4.919701480980172</c:v>
                </c:pt>
                <c:pt idx="600">
                  <c:v>-4.6980245482112224</c:v>
                </c:pt>
                <c:pt idx="601">
                  <c:v>-4.4641063184580281</c:v>
                </c:pt>
                <c:pt idx="602">
                  <c:v>-4.2185562952444124</c:v>
                </c:pt>
                <c:pt idx="603">
                  <c:v>-3.9620142902029469</c:v>
                </c:pt>
                <c:pt idx="604">
                  <c:v>-3.6951487559658998</c:v>
                </c:pt>
                <c:pt idx="605">
                  <c:v>-3.418655044424308</c:v>
                </c:pt>
                <c:pt idx="606">
                  <c:v>-3.1332535949058693</c:v>
                </c:pt>
                <c:pt idx="607">
                  <c:v>-2.8396880569730003</c:v>
                </c:pt>
                <c:pt idx="608">
                  <c:v>-2.5387233527528434</c:v>
                </c:pt>
                <c:pt idx="609">
                  <c:v>-2.2311436838375092</c:v>
                </c:pt>
                <c:pt idx="610">
                  <c:v>-1.9177504879448197</c:v>
                </c:pt>
                <c:pt idx="611">
                  <c:v>-1.5993603506728524</c:v>
                </c:pt>
                <c:pt idx="612">
                  <c:v>-1.2768028777820384</c:v>
                </c:pt>
                <c:pt idx="613">
                  <c:v>-0.95091853355179834</c:v>
                </c:pt>
                <c:pt idx="614">
                  <c:v>-0.62255645084740363</c:v>
                </c:pt>
                <c:pt idx="615">
                  <c:v>-0.29257221859314958</c:v>
                </c:pt>
                <c:pt idx="616">
                  <c:v>3.8174347569820459E-2</c:v>
                </c:pt>
                <c:pt idx="617">
                  <c:v>0.36882144564338332</c:v>
                </c:pt>
                <c:pt idx="618">
                  <c:v>0.69850753280597477</c:v>
                </c:pt>
                <c:pt idx="619">
                  <c:v>1.0263735702716501</c:v>
                </c:pt>
                <c:pt idx="620">
                  <c:v>1.351565261623894</c:v>
                </c:pt>
                <c:pt idx="621">
                  <c:v>1.6732352787929738</c:v>
                </c:pt>
                <c:pt idx="622">
                  <c:v>1.9905454698768217</c:v>
                </c:pt>
                <c:pt idx="623">
                  <c:v>2.3026690430516221</c:v>
                </c:pt>
                <c:pt idx="624">
                  <c:v>2.6087927208821746</c:v>
                </c:pt>
                <c:pt idx="625">
                  <c:v>2.9081188594188432</c:v>
                </c:pt>
                <c:pt idx="626">
                  <c:v>3.1998675265606362</c:v>
                </c:pt>
                <c:pt idx="627">
                  <c:v>3.4832785342661321</c:v>
                </c:pt>
                <c:pt idx="628">
                  <c:v>3.757613419319382</c:v>
                </c:pt>
                <c:pt idx="629">
                  <c:v>4.0221573674921993</c:v>
                </c:pt>
                <c:pt idx="630">
                  <c:v>4.2762210760744921</c:v>
                </c:pt>
                <c:pt idx="631">
                  <c:v>4.5191425499539477</c:v>
                </c:pt>
                <c:pt idx="632">
                  <c:v>4.7502888265101779</c:v>
                </c:pt>
                <c:pt idx="633">
                  <c:v>4.9690576248975633</c:v>
                </c:pt>
                <c:pt idx="634">
                  <c:v>5.1748789153479215</c:v>
                </c:pt>
                <c:pt idx="635">
                  <c:v>5.3672164044652639</c:v>
                </c:pt>
                <c:pt idx="636">
                  <c:v>5.5455689326023023</c:v>
                </c:pt>
                <c:pt idx="637">
                  <c:v>5.7094717796957877</c:v>
                </c:pt>
                <c:pt idx="638">
                  <c:v>5.8584978761535318</c:v>
                </c:pt>
                <c:pt idx="639">
                  <c:v>5.9922589156381489</c:v>
                </c:pt>
                <c:pt idx="640">
                  <c:v>6.1104063668474504</c:v>
                </c:pt>
                <c:pt idx="641">
                  <c:v>6.2126323816611411</c:v>
                </c:pt>
                <c:pt idx="642">
                  <c:v>6.2986705972694859</c:v>
                </c:pt>
                <c:pt idx="643">
                  <c:v>6.3682968302237573</c:v>
                </c:pt>
                <c:pt idx="644">
                  <c:v>6.4213296605703523</c:v>
                </c:pt>
                <c:pt idx="645">
                  <c:v>6.4576309045633629</c:v>
                </c:pt>
                <c:pt idx="646">
                  <c:v>6.4771059747251787</c:v>
                </c:pt>
                <c:pt idx="647">
                  <c:v>6.4797041262926394</c:v>
                </c:pt>
                <c:pt idx="648">
                  <c:v>6.4654185894569229</c:v>
                </c:pt>
                <c:pt idx="649">
                  <c:v>6.4342865869887422</c:v>
                </c:pt>
                <c:pt idx="650">
                  <c:v>6.3863892372595901</c:v>
                </c:pt>
                <c:pt idx="651">
                  <c:v>6.3218513428677072</c:v>
                </c:pt>
                <c:pt idx="652">
                  <c:v>6.2408410654580866</c:v>
                </c:pt>
                <c:pt idx="653">
                  <c:v>6.1435694875515825</c:v>
                </c:pt>
                <c:pt idx="654">
                  <c:v>6.03029006254358</c:v>
                </c:pt>
                <c:pt idx="655">
                  <c:v>5.9012979542991566</c:v>
                </c:pt>
                <c:pt idx="656">
                  <c:v>5.7569292680662736</c:v>
                </c:pt>
                <c:pt idx="657">
                  <c:v>5.5975601747103454</c:v>
                </c:pt>
                <c:pt idx="658">
                  <c:v>5.4236059305572883</c:v>
                </c:pt>
                <c:pt idx="659">
                  <c:v>5.2355197953829</c:v>
                </c:pt>
                <c:pt idx="660">
                  <c:v>5.0337918513957467</c:v>
                </c:pt>
                <c:pt idx="661">
                  <c:v>4.8189477262579068</c:v>
                </c:pt>
                <c:pt idx="662">
                  <c:v>4.5915472235061356</c:v>
                </c:pt>
                <c:pt idx="663">
                  <c:v>4.3521828639029092</c:v>
                </c:pt>
                <c:pt idx="664">
                  <c:v>4.1014783415497238</c:v>
                </c:pt>
                <c:pt idx="665">
                  <c:v>3.8400868987814927</c:v>
                </c:pt>
                <c:pt idx="666">
                  <c:v>3.5686896240519261</c:v>
                </c:pt>
                <c:pt idx="667">
                  <c:v>3.2879936772777101</c:v>
                </c:pt>
                <c:pt idx="668">
                  <c:v>2.9987304472386103</c:v>
                </c:pt>
                <c:pt idx="669">
                  <c:v>2.7016536458542917</c:v>
                </c:pt>
                <c:pt idx="670">
                  <c:v>2.3975373442959418</c:v>
                </c:pt>
                <c:pt idx="671">
                  <c:v>2.087173956038614</c:v>
                </c:pt>
                <c:pt idx="672">
                  <c:v>1.7713721721335725</c:v>
                </c:pt>
                <c:pt idx="673">
                  <c:v>1.4509548540592072</c:v>
                </c:pt>
                <c:pt idx="674">
                  <c:v>1.1267568896516758</c:v>
                </c:pt>
                <c:pt idx="675">
                  <c:v>0.79962301769970179</c:v>
                </c:pt>
                <c:pt idx="676">
                  <c:v>0.47040562686950638</c:v>
                </c:pt>
                <c:pt idx="677">
                  <c:v>0.13996253469960548</c:v>
                </c:pt>
                <c:pt idx="678">
                  <c:v>-0.19084524755134682</c:v>
                </c:pt>
                <c:pt idx="679">
                  <c:v>-0.52115575837914108</c:v>
                </c:pt>
                <c:pt idx="680">
                  <c:v>-0.85010833198280156</c:v>
                </c:pt>
                <c:pt idx="681">
                  <c:v>-1.176845840838544</c:v>
                </c:pt>
                <c:pt idx="682">
                  <c:v>-1.5005169290539524</c:v>
                </c:pt>
                <c:pt idx="683">
                  <c:v>-1.8202782306829064</c:v>
                </c:pt>
                <c:pt idx="684">
                  <c:v>-2.1352965672240867</c:v>
                </c:pt>
                <c:pt idx="685">
                  <c:v>-2.4447511185685773</c:v>
                </c:pt>
                <c:pt idx="686">
                  <c:v>-2.7478355617557289</c:v>
                </c:pt>
                <c:pt idx="687">
                  <c:v>-3.0437601719472203</c:v>
                </c:pt>
                <c:pt idx="688">
                  <c:v>-3.3317538801529674</c:v>
                </c:pt>
                <c:pt idx="689">
                  <c:v>-3.6110662823522901</c:v>
                </c:pt>
                <c:pt idx="690">
                  <c:v>-3.8809695947645455</c:v>
                </c:pt>
                <c:pt idx="691">
                  <c:v>-4.1407605501823523</c:v>
                </c:pt>
                <c:pt idx="692">
                  <c:v>-4.389762230422968</c:v>
                </c:pt>
                <c:pt idx="693">
                  <c:v>-4.6273258301244304</c:v>
                </c:pt>
                <c:pt idx="694">
                  <c:v>-4.8528323472891541</c:v>
                </c:pt>
                <c:pt idx="695">
                  <c:v>-5.0656941961753255</c:v>
                </c:pt>
                <c:pt idx="696">
                  <c:v>-5.2653567383190838</c:v>
                </c:pt>
                <c:pt idx="697">
                  <c:v>-5.4512997277227573</c:v>
                </c:pt>
                <c:pt idx="698">
                  <c:v>-5.6230386664133967</c:v>
                </c:pt>
                <c:pt idx="699">
                  <c:v>-5.7801260668760088</c:v>
                </c:pt>
                <c:pt idx="700">
                  <c:v>-5.922152618023218</c:v>
                </c:pt>
                <c:pt idx="701">
                  <c:v>-6.0487482517187505</c:v>
                </c:pt>
                <c:pt idx="702">
                  <c:v>-6.1595831070320841</c:v>
                </c:pt>
                <c:pt idx="703">
                  <c:v>-6.2543683897327069</c:v>
                </c:pt>
                <c:pt idx="704">
                  <c:v>-6.3328571247852574</c:v>
                </c:pt>
                <c:pt idx="705">
                  <c:v>-6.3948447998610698</c:v>
                </c:pt>
                <c:pt idx="706">
                  <c:v>-6.4401698982375377</c:v>
                </c:pt>
                <c:pt idx="707">
                  <c:v>-6.4687143196416779</c:v>
                </c:pt>
                <c:pt idx="708">
                  <c:v>-6.480403687971644</c:v>
                </c:pt>
                <c:pt idx="709">
                  <c:v>-6.4752075451011235</c:v>
                </c:pt>
                <c:pt idx="710">
                  <c:v>-6.4531394302373739</c:v>
                </c:pt>
                <c:pt idx="711">
                  <c:v>-6.4142568446431047</c:v>
                </c:pt>
                <c:pt idx="712">
                  <c:v>-6.3586611018150121</c:v>
                </c:pt>
                <c:pt idx="713">
                  <c:v>-6.2864970634844326</c:v>
                </c:pt>
                <c:pt idx="714">
                  <c:v>-6.197952762184789</c:v>
                </c:pt>
                <c:pt idx="715">
                  <c:v>-6.0932589112818603</c:v>
                </c:pt>
                <c:pt idx="716">
                  <c:v>-5.9726883038478045</c:v>
                </c:pt>
                <c:pt idx="717">
                  <c:v>-5.8365551018419897</c:v>
                </c:pt>
                <c:pt idx="718">
                  <c:v>-5.6852140175359969</c:v>
                </c:pt>
                <c:pt idx="719">
                  <c:v>-5.519059389260752</c:v>
                </c:pt>
                <c:pt idx="720">
                  <c:v>-5.3385241539090469</c:v>
                </c:pt>
                <c:pt idx="721">
                  <c:v>-5.1440787188637298</c:v>
                </c:pt>
                <c:pt idx="722">
                  <c:v>-4.936229736291768</c:v>
                </c:pt>
                <c:pt idx="723">
                  <c:v>-4.7155187829973508</c:v>
                </c:pt>
                <c:pt idx="724">
                  <c:v>-4.4825209492782152</c:v>
                </c:pt>
                <c:pt idx="725">
                  <c:v>-4.2378433404487463</c:v>
                </c:pt>
                <c:pt idx="726">
                  <c:v>-3.9821234949567672</c:v>
                </c:pt>
                <c:pt idx="727">
                  <c:v>-3.7160277231933181</c:v>
                </c:pt>
                <c:pt idx="728">
                  <c:v>-3.4402493713372562</c:v>
                </c:pt>
                <c:pt idx="729">
                  <c:v>-3.1555070147541375</c:v>
                </c:pt>
                <c:pt idx="730">
                  <c:v>-2.8625425856568865</c:v>
                </c:pt>
                <c:pt idx="731">
                  <c:v>-2.5621194399098943</c:v>
                </c:pt>
                <c:pt idx="732">
                  <c:v>-2.2550203680027288</c:v>
                </c:pt>
                <c:pt idx="733">
                  <c:v>-1.942045555399784</c:v>
                </c:pt>
                <c:pt idx="734">
                  <c:v>-1.6240104975468834</c:v>
                </c:pt>
                <c:pt idx="735">
                  <c:v>-1.3017438750004233</c:v>
                </c:pt>
                <c:pt idx="736">
                  <c:v>-0.97608539419330487</c:v>
                </c:pt>
                <c:pt idx="737">
                  <c:v>-0.647883599473979</c:v>
                </c:pt>
                <c:pt idx="738">
                  <c:v>-0.317993662116894</c:v>
                </c:pt>
                <c:pt idx="739">
                  <c:v>1.2724847934366172E-2</c:v>
                </c:pt>
                <c:pt idx="740">
                  <c:v>0.34341020178536835</c:v>
                </c:pt>
                <c:pt idx="741">
                  <c:v>0.67320075693451908</c:v>
                </c:pt>
                <c:pt idx="742">
                  <c:v>1.0012372023906762</c:v>
                </c:pt>
                <c:pt idx="743">
                  <c:v>1.3266647977184525</c:v>
                </c:pt>
                <c:pt idx="744">
                  <c:v>1.6486356001703053</c:v>
                </c:pt>
                <c:pt idx="745">
                  <c:v>1.966310674110066</c:v>
                </c:pt>
                <c:pt idx="746">
                  <c:v>2.2788622769652975</c:v>
                </c:pt>
                <c:pt idx="747">
                  <c:v>2.5854760160149421</c:v>
                </c:pt>
                <c:pt idx="748">
                  <c:v>2.8853529703947078</c:v>
                </c:pt>
                <c:pt idx="749">
                  <c:v>3.1777117727808575</c:v>
                </c:pt>
                <c:pt idx="750">
                  <c:v>3.4617906453484788</c:v>
                </c:pt>
                <c:pt idx="751">
                  <c:v>3.7368493846768613</c:v>
                </c:pt>
                <c:pt idx="752">
                  <c:v>4.0021712904404723</c:v>
                </c:pt>
                <c:pt idx="753">
                  <c:v>4.2570650328665653</c:v>
                </c:pt>
                <c:pt idx="754">
                  <c:v>4.5008664540801915</c:v>
                </c:pt>
                <c:pt idx="755">
                  <c:v>4.7329402986510427</c:v>
                </c:pt>
                <c:pt idx="756">
                  <c:v>4.9526818688353673</c:v>
                </c:pt>
                <c:pt idx="757">
                  <c:v>5.1595186001863897</c:v>
                </c:pt>
                <c:pt idx="758">
                  <c:v>5.3529115534462797</c:v>
                </c:pt>
                <c:pt idx="759">
                  <c:v>5.5323568188238585</c:v>
                </c:pt>
                <c:pt idx="760">
                  <c:v>5.6973868289924292</c:v>
                </c:pt>
                <c:pt idx="761">
                  <c:v>5.8475715773915971</c:v>
                </c:pt>
                <c:pt idx="762">
                  <c:v>5.9825197386705939</c:v>
                </c:pt>
                <c:pt idx="763">
                  <c:v>6.1018796883321524</c:v>
                </c:pt>
                <c:pt idx="764">
                  <c:v>6.2053404189345454</c:v>
                </c:pt>
                <c:pt idx="765">
                  <c:v>6.292632350465917</c:v>
                </c:pt>
                <c:pt idx="766">
                  <c:v>6.3635280327561414</c:v>
                </c:pt>
                <c:pt idx="767">
                  <c:v>6.4178427381434453</c:v>
                </c:pt>
                <c:pt idx="768">
                  <c:v>6.4554349427971198</c:v>
                </c:pt>
                <c:pt idx="769">
                  <c:v>6.4762066954720527</c:v>
                </c:pt>
                <c:pt idx="770">
                  <c:v>6.4801038727420348</c:v>
                </c:pt>
                <c:pt idx="771">
                  <c:v>6.4671163200153172</c:v>
                </c:pt>
                <c:pt idx="772">
                  <c:v>6.4372778780072055</c:v>
                </c:pt>
                <c:pt idx="773">
                  <c:v>6.390666294551135</c:v>
                </c:pt>
                <c:pt idx="774">
                  <c:v>6.3274030220169806</c:v>
                </c:pt>
                <c:pt idx="775">
                  <c:v>6.2476529008640034</c:v>
                </c:pt>
                <c:pt idx="776">
                  <c:v>6.1516237301148369</c:v>
                </c:pt>
                <c:pt idx="777">
                  <c:v>6.0395657259185</c:v>
                </c:pt>
                <c:pt idx="778">
                  <c:v>5.9117708695719324</c:v>
                </c:pt>
                <c:pt idx="779">
                  <c:v>5.7685721467295323</c:v>
                </c:pt>
                <c:pt idx="780">
                  <c:v>5.6103426797747789</c:v>
                </c:pt>
                <c:pt idx="781">
                  <c:v>5.4374947555873456</c:v>
                </c:pt>
                <c:pt idx="782">
                  <c:v>5.2504787512896245</c:v>
                </c:pt>
                <c:pt idx="783">
                  <c:v>5.0497819607274224</c:v>
                </c:pt>
                <c:pt idx="784">
                  <c:v>4.8359273247642633</c:v>
                </c:pt>
                <c:pt idx="785">
                  <c:v>4.6094720686968307</c:v>
                </c:pt>
                <c:pt idx="786">
                  <c:v>4.3710062503242577</c:v>
                </c:pt>
                <c:pt idx="787">
                  <c:v>4.1211512224908518</c:v>
                </c:pt>
                <c:pt idx="788">
                  <c:v>3.8605580140624691</c:v>
                </c:pt>
                <c:pt idx="789">
                  <c:v>3.5899056335951105</c:v>
                </c:pt>
                <c:pt idx="790">
                  <c:v>3.3098993000860357</c:v>
                </c:pt>
                <c:pt idx="791">
                  <c:v>3.0212686054422377</c:v>
                </c:pt>
                <c:pt idx="792">
                  <c:v>2.7247656134334379</c:v>
                </c:pt>
                <c:pt idx="793">
                  <c:v>2.4211629000955761</c:v>
                </c:pt>
                <c:pt idx="794">
                  <c:v>2.1112515406859922</c:v>
                </c:pt>
                <c:pt idx="795">
                  <c:v>1.7958390484382709</c:v>
                </c:pt>
                <c:pt idx="796">
                  <c:v>1.4757472704804335</c:v>
                </c:pt>
                <c:pt idx="797">
                  <c:v>1.1518102464144344</c:v>
                </c:pt>
                <c:pt idx="798">
                  <c:v>0.82487203511464136</c:v>
                </c:pt>
                <c:pt idx="799">
                  <c:v>0.4957845154294252</c:v>
                </c:pt>
                <c:pt idx="800">
                  <c:v>0.16540516650141454</c:v>
                </c:pt>
                <c:pt idx="801">
                  <c:v>-0.16540516650185152</c:v>
                </c:pt>
                <c:pt idx="802">
                  <c:v>-0.49578451542976348</c:v>
                </c:pt>
                <c:pt idx="803">
                  <c:v>-0.82487203511505014</c:v>
                </c:pt>
                <c:pt idx="804">
                  <c:v>-1.1518102464148148</c:v>
                </c:pt>
                <c:pt idx="805">
                  <c:v>-1.4757472704808141</c:v>
                </c:pt>
                <c:pt idx="806">
                  <c:v>-1.7958390484383835</c:v>
                </c:pt>
                <c:pt idx="807">
                  <c:v>-2.1112515406866272</c:v>
                </c:pt>
                <c:pt idx="808">
                  <c:v>-2.4211629000959571</c:v>
                </c:pt>
                <c:pt idx="809">
                  <c:v>-2.7247656134337905</c:v>
                </c:pt>
                <c:pt idx="810">
                  <c:v>-3.0212686054425757</c:v>
                </c:pt>
                <c:pt idx="811">
                  <c:v>-3.3098993000859087</c:v>
                </c:pt>
                <c:pt idx="812">
                  <c:v>-3.5899056335959001</c:v>
                </c:pt>
                <c:pt idx="813">
                  <c:v>-3.8605580140628071</c:v>
                </c:pt>
                <c:pt idx="814">
                  <c:v>-4.1211512224917408</c:v>
                </c:pt>
                <c:pt idx="815">
                  <c:v>-4.3710062503239477</c:v>
                </c:pt>
                <c:pt idx="816">
                  <c:v>-4.6094720686964639</c:v>
                </c:pt>
                <c:pt idx="817">
                  <c:v>-4.8359273247651657</c:v>
                </c:pt>
                <c:pt idx="818">
                  <c:v>-5.0497819607276755</c:v>
                </c:pt>
                <c:pt idx="819">
                  <c:v>-5.2504787512898643</c:v>
                </c:pt>
                <c:pt idx="820">
                  <c:v>-5.4374947555875419</c:v>
                </c:pt>
                <c:pt idx="821">
                  <c:v>-5.6103426797749831</c:v>
                </c:pt>
                <c:pt idx="822">
                  <c:v>-5.7685721467305262</c:v>
                </c:pt>
                <c:pt idx="823">
                  <c:v>-5.9117708695704518</c:v>
                </c:pt>
                <c:pt idx="824">
                  <c:v>-6.0395657259186262</c:v>
                </c:pt>
                <c:pt idx="825">
                  <c:v>-6.1516237301158085</c:v>
                </c:pt>
                <c:pt idx="826">
                  <c:v>-6.2476529008641055</c:v>
                </c:pt>
                <c:pt idx="827">
                  <c:v>-6.3274030220170649</c:v>
                </c:pt>
                <c:pt idx="828">
                  <c:v>-6.3906662945494155</c:v>
                </c:pt>
                <c:pt idx="829">
                  <c:v>-6.4372778780090352</c:v>
                </c:pt>
                <c:pt idx="830">
                  <c:v>-6.4671163200162436</c:v>
                </c:pt>
                <c:pt idx="831">
                  <c:v>-6.4801038727411395</c:v>
                </c:pt>
                <c:pt idx="832">
                  <c:v>-6.4762066954711379</c:v>
                </c:pt>
                <c:pt idx="833">
                  <c:v>-6.4554349427970896</c:v>
                </c:pt>
                <c:pt idx="834">
                  <c:v>-6.4178427381442873</c:v>
                </c:pt>
                <c:pt idx="835">
                  <c:v>-6.3635280327560677</c:v>
                </c:pt>
                <c:pt idx="836">
                  <c:v>-6.292632350464948</c:v>
                </c:pt>
                <c:pt idx="837">
                  <c:v>-6.2053404189352994</c:v>
                </c:pt>
                <c:pt idx="838">
                  <c:v>-6.1018796883320254</c:v>
                </c:pt>
                <c:pt idx="839">
                  <c:v>-5.9825197386704385</c:v>
                </c:pt>
                <c:pt idx="840">
                  <c:v>-5.8475715773906245</c:v>
                </c:pt>
                <c:pt idx="841">
                  <c:v>-5.6973868289922676</c:v>
                </c:pt>
                <c:pt idx="842">
                  <c:v>-5.5323568188244225</c:v>
                </c:pt>
                <c:pt idx="843">
                  <c:v>-5.352911553446801</c:v>
                </c:pt>
                <c:pt idx="844">
                  <c:v>-5.1595186001847111</c:v>
                </c:pt>
                <c:pt idx="845">
                  <c:v>-4.95268186883448</c:v>
                </c:pt>
                <c:pt idx="846">
                  <c:v>-4.7329402986521147</c:v>
                </c:pt>
                <c:pt idx="847">
                  <c:v>-4.5008664540799108</c:v>
                </c:pt>
                <c:pt idx="848">
                  <c:v>-4.2570650328662696</c:v>
                </c:pt>
                <c:pt idx="849">
                  <c:v>-4.0021712904396116</c:v>
                </c:pt>
                <c:pt idx="850">
                  <c:v>-3.7368493846765944</c:v>
                </c:pt>
                <c:pt idx="851">
                  <c:v>-3.4617906453490992</c:v>
                </c:pt>
                <c:pt idx="852">
                  <c:v>-3.1777117727800541</c:v>
                </c:pt>
                <c:pt idx="853">
                  <c:v>-2.8853529703939746</c:v>
                </c:pt>
                <c:pt idx="854">
                  <c:v>-2.5854760160149564</c:v>
                </c:pt>
                <c:pt idx="855">
                  <c:v>-2.2788622769649454</c:v>
                </c:pt>
                <c:pt idx="856">
                  <c:v>-1.9663106741096852</c:v>
                </c:pt>
                <c:pt idx="857">
                  <c:v>-1.6486356001697136</c:v>
                </c:pt>
                <c:pt idx="858">
                  <c:v>-1.3266647977182833</c:v>
                </c:pt>
                <c:pt idx="859">
                  <c:v>-1.0012372023903942</c:v>
                </c:pt>
                <c:pt idx="860">
                  <c:v>-0.6732007569340116</c:v>
                </c:pt>
                <c:pt idx="861">
                  <c:v>-0.34341020178497372</c:v>
                </c:pt>
                <c:pt idx="862">
                  <c:v>-1.2724847933985596E-2</c:v>
                </c:pt>
                <c:pt idx="863">
                  <c:v>0.31799366211735913</c:v>
                </c:pt>
                <c:pt idx="864">
                  <c:v>0.6478835994743174</c:v>
                </c:pt>
                <c:pt idx="865">
                  <c:v>0.97608539419368545</c:v>
                </c:pt>
                <c:pt idx="866">
                  <c:v>1.3017438750008181</c:v>
                </c:pt>
                <c:pt idx="867">
                  <c:v>1.624010497547264</c:v>
                </c:pt>
                <c:pt idx="868">
                  <c:v>1.9420455554001506</c:v>
                </c:pt>
                <c:pt idx="869">
                  <c:v>2.2550203680031089</c:v>
                </c:pt>
                <c:pt idx="870">
                  <c:v>2.5621194399098663</c:v>
                </c:pt>
                <c:pt idx="871">
                  <c:v>2.862542585658042</c:v>
                </c:pt>
                <c:pt idx="872">
                  <c:v>3.1555070147540532</c:v>
                </c:pt>
                <c:pt idx="873">
                  <c:v>3.4402493713375946</c:v>
                </c:pt>
                <c:pt idx="874">
                  <c:v>3.7160277231936423</c:v>
                </c:pt>
                <c:pt idx="875">
                  <c:v>3.9821234949570772</c:v>
                </c:pt>
                <c:pt idx="876">
                  <c:v>4.2378433404490421</c:v>
                </c:pt>
                <c:pt idx="877">
                  <c:v>4.4825209492778617</c:v>
                </c:pt>
                <c:pt idx="878">
                  <c:v>4.7155187829982665</c:v>
                </c:pt>
                <c:pt idx="879">
                  <c:v>4.9362297362920211</c:v>
                </c:pt>
                <c:pt idx="880">
                  <c:v>5.1440787188647024</c:v>
                </c:pt>
                <c:pt idx="881">
                  <c:v>5.3385241539085397</c:v>
                </c:pt>
                <c:pt idx="882">
                  <c:v>5.5190593892609492</c:v>
                </c:pt>
                <c:pt idx="883">
                  <c:v>5.6852140175361878</c:v>
                </c:pt>
                <c:pt idx="884">
                  <c:v>5.8365551018429898</c:v>
                </c:pt>
                <c:pt idx="885">
                  <c:v>5.9726883038471277</c:v>
                </c:pt>
                <c:pt idx="886">
                  <c:v>6.0932589112819926</c:v>
                </c:pt>
                <c:pt idx="887">
                  <c:v>6.1979527621840358</c:v>
                </c:pt>
                <c:pt idx="888">
                  <c:v>6.2864970634862791</c:v>
                </c:pt>
                <c:pt idx="889">
                  <c:v>6.3586611018133166</c:v>
                </c:pt>
                <c:pt idx="890">
                  <c:v>6.4142568446440524</c:v>
                </c:pt>
                <c:pt idx="891">
                  <c:v>6.4531394302374103</c:v>
                </c:pt>
                <c:pt idx="892">
                  <c:v>6.4752075451011377</c:v>
                </c:pt>
                <c:pt idx="893">
                  <c:v>6.4804036879725428</c:v>
                </c:pt>
                <c:pt idx="894">
                  <c:v>6.4687143196407524</c:v>
                </c:pt>
                <c:pt idx="895">
                  <c:v>6.4401698982383877</c:v>
                </c:pt>
                <c:pt idx="896">
                  <c:v>6.3948447998609979</c:v>
                </c:pt>
                <c:pt idx="897">
                  <c:v>6.3328571247842849</c:v>
                </c:pt>
                <c:pt idx="898">
                  <c:v>6.2543683897326092</c:v>
                </c:pt>
                <c:pt idx="899">
                  <c:v>6.1595831070319633</c:v>
                </c:pt>
                <c:pt idx="900">
                  <c:v>6.0487482517177709</c:v>
                </c:pt>
                <c:pt idx="901">
                  <c:v>5.9221526180238957</c:v>
                </c:pt>
                <c:pt idx="902">
                  <c:v>5.7801260668750292</c:v>
                </c:pt>
                <c:pt idx="903">
                  <c:v>5.6230386664147778</c:v>
                </c:pt>
                <c:pt idx="904">
                  <c:v>5.4512997277217563</c:v>
                </c:pt>
                <c:pt idx="905">
                  <c:v>5.2653567383181548</c:v>
                </c:pt>
                <c:pt idx="906">
                  <c:v>5.06569419617579</c:v>
                </c:pt>
                <c:pt idx="907">
                  <c:v>4.8528323472888859</c:v>
                </c:pt>
                <c:pt idx="908">
                  <c:v>4.6273258301241631</c:v>
                </c:pt>
                <c:pt idx="909">
                  <c:v>4.3897622304220798</c:v>
                </c:pt>
                <c:pt idx="910">
                  <c:v>4.140760550182085</c:v>
                </c:pt>
                <c:pt idx="911">
                  <c:v>3.8809695947647991</c:v>
                </c:pt>
                <c:pt idx="912">
                  <c:v>3.6110662823519517</c:v>
                </c:pt>
                <c:pt idx="913">
                  <c:v>3.3317538801526432</c:v>
                </c:pt>
                <c:pt idx="914">
                  <c:v>3.0437601719464586</c:v>
                </c:pt>
                <c:pt idx="915">
                  <c:v>2.7478355617561374</c:v>
                </c:pt>
                <c:pt idx="916">
                  <c:v>2.4447511185681687</c:v>
                </c:pt>
                <c:pt idx="917">
                  <c:v>2.1352965672231283</c:v>
                </c:pt>
                <c:pt idx="918">
                  <c:v>1.820278230682568</c:v>
                </c:pt>
                <c:pt idx="919">
                  <c:v>1.5005169290535998</c:v>
                </c:pt>
                <c:pt idx="920">
                  <c:v>1.1768458408385019</c:v>
                </c:pt>
                <c:pt idx="921">
                  <c:v>0.85010833198235058</c:v>
                </c:pt>
                <c:pt idx="922">
                  <c:v>0.52115575837866179</c:v>
                </c:pt>
                <c:pt idx="923">
                  <c:v>0.19084524755096627</c:v>
                </c:pt>
                <c:pt idx="924">
                  <c:v>-0.13996253470001427</c:v>
                </c:pt>
                <c:pt idx="925">
                  <c:v>-0.47040562686990101</c:v>
                </c:pt>
                <c:pt idx="926">
                  <c:v>-0.79962301769995547</c:v>
                </c:pt>
                <c:pt idx="927">
                  <c:v>-1.1267568896521831</c:v>
                </c:pt>
                <c:pt idx="928">
                  <c:v>-1.4509548540593762</c:v>
                </c:pt>
                <c:pt idx="929">
                  <c:v>-1.7713721721341786</c:v>
                </c:pt>
                <c:pt idx="930">
                  <c:v>-2.0871739560392903</c:v>
                </c:pt>
                <c:pt idx="931">
                  <c:v>-2.3975373442960124</c:v>
                </c:pt>
                <c:pt idx="932">
                  <c:v>-2.7016536458550386</c:v>
                </c:pt>
                <c:pt idx="933">
                  <c:v>-2.9987304472381311</c:v>
                </c:pt>
                <c:pt idx="934">
                  <c:v>-3.2879936772775271</c:v>
                </c:pt>
                <c:pt idx="935">
                  <c:v>-3.5686896240532087</c:v>
                </c:pt>
                <c:pt idx="936">
                  <c:v>-3.8400868987818031</c:v>
                </c:pt>
                <c:pt idx="937">
                  <c:v>-4.101478341550612</c:v>
                </c:pt>
                <c:pt idx="938">
                  <c:v>-4.3521828639019944</c:v>
                </c:pt>
                <c:pt idx="939">
                  <c:v>-4.5915472235063897</c:v>
                </c:pt>
                <c:pt idx="940">
                  <c:v>-4.8189477262595135</c:v>
                </c:pt>
                <c:pt idx="941">
                  <c:v>-5.0337918513953097</c:v>
                </c:pt>
                <c:pt idx="942">
                  <c:v>-5.2355197953823929</c:v>
                </c:pt>
                <c:pt idx="943">
                  <c:v>-5.4236059305574722</c:v>
                </c:pt>
                <c:pt idx="944">
                  <c:v>-5.5975601747105221</c:v>
                </c:pt>
                <c:pt idx="945">
                  <c:v>-5.7569292680672461</c:v>
                </c:pt>
                <c:pt idx="946">
                  <c:v>-5.9012979543001434</c:v>
                </c:pt>
                <c:pt idx="947">
                  <c:v>-6.030290062542897</c:v>
                </c:pt>
                <c:pt idx="948">
                  <c:v>-6.1435694875517086</c:v>
                </c:pt>
                <c:pt idx="949">
                  <c:v>-6.2408410654581932</c:v>
                </c:pt>
                <c:pt idx="950">
                  <c:v>-6.321851342867796</c:v>
                </c:pt>
                <c:pt idx="951">
                  <c:v>-6.3863892372587658</c:v>
                </c:pt>
                <c:pt idx="952">
                  <c:v>-6.434286586989681</c:v>
                </c:pt>
                <c:pt idx="953">
                  <c:v>-6.4654185894560481</c:v>
                </c:pt>
                <c:pt idx="954">
                  <c:v>-6.4797041262944495</c:v>
                </c:pt>
                <c:pt idx="955">
                  <c:v>-6.4771059747242621</c:v>
                </c:pt>
                <c:pt idx="956">
                  <c:v>-6.45763090456333</c:v>
                </c:pt>
                <c:pt idx="957">
                  <c:v>-6.4213296605702999</c:v>
                </c:pt>
                <c:pt idx="958">
                  <c:v>-6.3682968302228016</c:v>
                </c:pt>
                <c:pt idx="959">
                  <c:v>-6.2986705972702755</c:v>
                </c:pt>
                <c:pt idx="960">
                  <c:v>-6.2126323816610274</c:v>
                </c:pt>
                <c:pt idx="961">
                  <c:v>-6.1104063668473154</c:v>
                </c:pt>
                <c:pt idx="962">
                  <c:v>-5.9922589156371764</c:v>
                </c:pt>
                <c:pt idx="963">
                  <c:v>-5.8584978761541953</c:v>
                </c:pt>
                <c:pt idx="964">
                  <c:v>-5.709471779696381</c:v>
                </c:pt>
                <c:pt idx="965">
                  <c:v>-5.5455689326020767</c:v>
                </c:pt>
                <c:pt idx="966">
                  <c:v>-5.3672164044642763</c:v>
                </c:pt>
                <c:pt idx="967">
                  <c:v>-5.1748789153469765</c:v>
                </c:pt>
                <c:pt idx="968">
                  <c:v>-4.969057624897351</c:v>
                </c:pt>
                <c:pt idx="969">
                  <c:v>-4.7502888265112206</c:v>
                </c:pt>
                <c:pt idx="970">
                  <c:v>-4.5191425499524112</c:v>
                </c:pt>
                <c:pt idx="971">
                  <c:v>-4.2762210760753812</c:v>
                </c:pt>
                <c:pt idx="972">
                  <c:v>-4.0221573674907756</c:v>
                </c:pt>
                <c:pt idx="973">
                  <c:v>-3.7576134193195934</c:v>
                </c:pt>
                <c:pt idx="974">
                  <c:v>-3.4832785342662733</c:v>
                </c:pt>
                <c:pt idx="975">
                  <c:v>-3.1998675265598324</c:v>
                </c:pt>
                <c:pt idx="976">
                  <c:v>-2.9081188594185048</c:v>
                </c:pt>
                <c:pt idx="977">
                  <c:v>-2.6087927208814703</c:v>
                </c:pt>
                <c:pt idx="978">
                  <c:v>-2.3026690430511429</c:v>
                </c:pt>
                <c:pt idx="979">
                  <c:v>-1.9905454698768923</c:v>
                </c:pt>
                <c:pt idx="980">
                  <c:v>-1.6732352787928046</c:v>
                </c:pt>
                <c:pt idx="981">
                  <c:v>-1.3515652616233864</c:v>
                </c:pt>
                <c:pt idx="982">
                  <c:v>-1.0263735702711003</c:v>
                </c:pt>
                <c:pt idx="983">
                  <c:v>-0.6985075328055802</c:v>
                </c:pt>
                <c:pt idx="984">
                  <c:v>-0.36882144564307323</c:v>
                </c:pt>
                <c:pt idx="985">
                  <c:v>-3.8174347569411696E-2</c:v>
                </c:pt>
                <c:pt idx="986">
                  <c:v>0.29257221859350196</c:v>
                </c:pt>
                <c:pt idx="987">
                  <c:v>0.62255645084771372</c:v>
                </c:pt>
                <c:pt idx="988">
                  <c:v>0.95091853355230571</c:v>
                </c:pt>
                <c:pt idx="989">
                  <c:v>1.276802877782433</c:v>
                </c:pt>
                <c:pt idx="990">
                  <c:v>1.5993603506733458</c:v>
                </c:pt>
                <c:pt idx="991">
                  <c:v>1.9177504879450733</c:v>
                </c:pt>
                <c:pt idx="992">
                  <c:v>2.2311436838378755</c:v>
                </c:pt>
                <c:pt idx="993">
                  <c:v>2.5387233527532098</c:v>
                </c:pt>
                <c:pt idx="994">
                  <c:v>2.8396880569731406</c:v>
                </c:pt>
                <c:pt idx="995">
                  <c:v>3.1332535949059683</c:v>
                </c:pt>
                <c:pt idx="996">
                  <c:v>3.4186550444251114</c:v>
                </c:pt>
                <c:pt idx="997">
                  <c:v>3.6951487559664775</c:v>
                </c:pt>
                <c:pt idx="998">
                  <c:v>3.9620142902032853</c:v>
                </c:pt>
                <c:pt idx="999">
                  <c:v>4.2185562952447366</c:v>
                </c:pt>
                <c:pt idx="1000">
                  <c:v>4.4641063184573655</c:v>
                </c:pt>
                <c:pt idx="1001">
                  <c:v>4.6980245482111229</c:v>
                </c:pt>
                <c:pt idx="1002">
                  <c:v>4.9197014809782829</c:v>
                </c:pt>
                <c:pt idx="1003">
                  <c:v>5.128559509485541</c:v>
                </c:pt>
                <c:pt idx="1004">
                  <c:v>5.3240544277256703</c:v>
                </c:pt>
                <c:pt idx="1005">
                  <c:v>5.5056768489724695</c:v>
                </c:pt>
                <c:pt idx="1006">
                  <c:v>5.6729535330459395</c:v>
                </c:pt>
                <c:pt idx="1007">
                  <c:v>5.8254486193911479</c:v>
                </c:pt>
                <c:pt idx="1008">
                  <c:v>5.9627647627837952</c:v>
                </c:pt>
                <c:pt idx="1009">
                  <c:v>6.0845441686415827</c:v>
                </c:pt>
                <c:pt idx="1010">
                  <c:v>6.1904695253328788</c:v>
                </c:pt>
                <c:pt idx="1011">
                  <c:v>6.2802648309424081</c:v>
                </c:pt>
                <c:pt idx="1012">
                  <c:v>6.353696112451936</c:v>
                </c:pt>
                <c:pt idx="1013">
                  <c:v>6.4105720353674407</c:v>
                </c:pt>
                <c:pt idx="1014">
                  <c:v>6.4507444022847205</c:v>
                </c:pt>
                <c:pt idx="1015">
                  <c:v>6.4741085390187409</c:v>
                </c:pt>
                <c:pt idx="1016">
                  <c:v>6.4806035673588394</c:v>
                </c:pt>
                <c:pt idx="1017">
                  <c:v>6.4702125636901409</c:v>
                </c:pt>
                <c:pt idx="1018">
                  <c:v>6.4429626030802618</c:v>
                </c:pt>
                <c:pt idx="1019">
                  <c:v>6.3989246887551561</c:v>
                </c:pt>
                <c:pt idx="1020">
                  <c:v>6.3382135670598867</c:v>
                </c:pt>
                <c:pt idx="1021">
                  <c:v>6.2609874285038138</c:v>
                </c:pt>
                <c:pt idx="1022">
                  <c:v>6.1674474955572069</c:v>
                </c:pt>
                <c:pt idx="1023">
                  <c:v>6.0578374983366494</c:v>
                </c:pt>
                <c:pt idx="1024">
                  <c:v>5.9324430395559373</c:v>
                </c:pt>
                <c:pt idx="1025">
                  <c:v>5.7915908503258304</c:v>
                </c:pt>
                <c:pt idx="1026">
                  <c:v>5.6356479388414069</c:v>
                </c:pt>
                <c:pt idx="1027">
                  <c:v>5.4650206340698606</c:v>
                </c:pt>
                <c:pt idx="1028">
                  <c:v>5.2801535270335567</c:v>
                </c:pt>
                <c:pt idx="1029">
                  <c:v>5.0815283123530666</c:v>
                </c:pt>
                <c:pt idx="1030">
                  <c:v>4.8696625331355641</c:v>
                </c:pt>
                <c:pt idx="1031">
                  <c:v>4.6451082324643282</c:v>
                </c:pt>
                <c:pt idx="1032">
                  <c:v>4.408450514956729</c:v>
                </c:pt>
                <c:pt idx="1033">
                  <c:v>4.1603060222235548</c:v>
                </c:pt>
                <c:pt idx="1034">
                  <c:v>3.90132132611433</c:v>
                </c:pt>
                <c:pt idx="1035">
                  <c:v>3.6321712440002254</c:v>
                </c:pt>
                <c:pt idx="1036">
                  <c:v>3.353557080453057</c:v>
                </c:pt>
                <c:pt idx="1037">
                  <c:v>3.0662047999051989</c:v>
                </c:pt>
                <c:pt idx="1038">
                  <c:v>2.7708631350557646</c:v>
                </c:pt>
                <c:pt idx="1039">
                  <c:v>2.4683016359552612</c:v>
                </c:pt>
                <c:pt idx="1040">
                  <c:v>2.1593086648474045</c:v>
                </c:pt>
                <c:pt idx="1041">
                  <c:v>1.8446893419863948</c:v>
                </c:pt>
                <c:pt idx="1042">
                  <c:v>1.5252634478005305</c:v>
                </c:pt>
                <c:pt idx="1043">
                  <c:v>1.2018632868444938</c:v>
                </c:pt>
                <c:pt idx="1044">
                  <c:v>0.87533151912983065</c:v>
                </c:pt>
                <c:pt idx="1045">
                  <c:v>0.54651896446328674</c:v>
                </c:pt>
                <c:pt idx="1046">
                  <c:v>0.21628238553231374</c:v>
                </c:pt>
                <c:pt idx="1047">
                  <c:v>-0.11451774450105169</c:v>
                </c:pt>
                <c:pt idx="1048">
                  <c:v>-0.44501948407129249</c:v>
                </c:pt>
                <c:pt idx="1049">
                  <c:v>-0.7743616691072881</c:v>
                </c:pt>
                <c:pt idx="1050">
                  <c:v>-1.1016861569023708</c:v>
                </c:pt>
                <c:pt idx="1051">
                  <c:v>-1.4261400621173652</c:v>
                </c:pt>
                <c:pt idx="1052">
                  <c:v>-1.7468779790769298</c:v>
                </c:pt>
                <c:pt idx="1053">
                  <c:v>-2.0630641845850803</c:v>
                </c:pt>
                <c:pt idx="1054">
                  <c:v>-2.3738748155033935</c:v>
                </c:pt>
                <c:pt idx="1055">
                  <c:v>-2.6785000154323853</c:v>
                </c:pt>
                <c:pt idx="1056">
                  <c:v>-2.9761460448991635</c:v>
                </c:pt>
                <c:pt idx="1057">
                  <c:v>-3.266037349536989</c:v>
                </c:pt>
                <c:pt idx="1058">
                  <c:v>-3.5474185808995959</c:v>
                </c:pt>
                <c:pt idx="1059">
                  <c:v>-3.8195565646076028</c:v>
                </c:pt>
                <c:pt idx="1060">
                  <c:v>-4.0817422107368131</c:v>
                </c:pt>
                <c:pt idx="1061">
                  <c:v>-4.3332923614346521</c:v>
                </c:pt>
                <c:pt idx="1062">
                  <c:v>-4.573551570977112</c:v>
                </c:pt>
                <c:pt idx="1063">
                  <c:v>-4.8018938136150409</c:v>
                </c:pt>
                <c:pt idx="1064">
                  <c:v>-5.0177241147639791</c:v>
                </c:pt>
                <c:pt idx="1065">
                  <c:v>-5.2204801012823552</c:v>
                </c:pt>
                <c:pt idx="1066">
                  <c:v>-5.4096334668118073</c:v>
                </c:pt>
                <c:pt idx="1067">
                  <c:v>-5.5846913483439984</c:v>
                </c:pt>
                <c:pt idx="1068">
                  <c:v>-5.7451976104286704</c:v>
                </c:pt>
                <c:pt idx="1069">
                  <c:v>-5.8907340337107552</c:v>
                </c:pt>
                <c:pt idx="1070">
                  <c:v>-6.0209214046352706</c:v>
                </c:pt>
                <c:pt idx="1071">
                  <c:v>-6.1354205035444407</c:v>
                </c:pt>
                <c:pt idx="1072">
                  <c:v>-6.2339329885611674</c:v>
                </c:pt>
                <c:pt idx="1073">
                  <c:v>-6.3162021729488194</c:v>
                </c:pt>
                <c:pt idx="1074">
                  <c:v>-6.3820136939452636</c:v>
                </c:pt>
                <c:pt idx="1075">
                  <c:v>-6.4311960713112262</c:v>
                </c:pt>
                <c:pt idx="1076">
                  <c:v>-6.4636211541447004</c:v>
                </c:pt>
                <c:pt idx="1077">
                  <c:v>-6.4792044547888867</c:v>
                </c:pt>
                <c:pt idx="1078">
                  <c:v>-6.4779053689889814</c:v>
                </c:pt>
                <c:pt idx="1079">
                  <c:v>-6.4597272816745921</c:v>
                </c:pt>
                <c:pt idx="1080">
                  <c:v>-6.4247175581488847</c:v>
                </c:pt>
                <c:pt idx="1081">
                  <c:v>-6.3729674206767619</c:v>
                </c:pt>
                <c:pt idx="1082">
                  <c:v>-6.3046117107803479</c:v>
                </c:pt>
                <c:pt idx="1083">
                  <c:v>-6.2198285379100549</c:v>
                </c:pt>
                <c:pt idx="1084">
                  <c:v>-6.1188388153385267</c:v>
                </c:pt>
                <c:pt idx="1085">
                  <c:v>-6.0019056845623124</c:v>
                </c:pt>
                <c:pt idx="1086">
                  <c:v>-5.86933382963044</c:v>
                </c:pt>
                <c:pt idx="1087">
                  <c:v>-5.7214686832818806</c:v>
                </c:pt>
                <c:pt idx="1088">
                  <c:v>-5.5586955268482967</c:v>
                </c:pt>
                <c:pt idx="1089">
                  <c:v>-5.3814384863678635</c:v>
                </c:pt>
                <c:pt idx="1090">
                  <c:v>-5.1901594274781297</c:v>
                </c:pt>
                <c:pt idx="1091">
                  <c:v>-4.9853567519446553</c:v>
                </c:pt>
                <c:pt idx="1092">
                  <c:v>-4.767564099041218</c:v>
                </c:pt>
                <c:pt idx="1093">
                  <c:v>-4.5373489550588175</c:v>
                </c:pt>
                <c:pt idx="1094">
                  <c:v>-4.2953111746669785</c:v>
                </c:pt>
                <c:pt idx="1095">
                  <c:v>-4.0420814179024562</c:v>
                </c:pt>
                <c:pt idx="1096">
                  <c:v>-3.7783195069181814</c:v>
                </c:pt>
                <c:pt idx="1097">
                  <c:v>-3.5047127067214596</c:v>
                </c:pt>
                <c:pt idx="1098">
                  <c:v>-3.2219739344266514</c:v>
                </c:pt>
                <c:pt idx="1099">
                  <c:v>-2.9308399016555873</c:v>
                </c:pt>
                <c:pt idx="1100">
                  <c:v>-2.6320691949411006</c:v>
                </c:pt>
                <c:pt idx="1101">
                  <c:v>-2.3264402991358542</c:v>
                </c:pt>
                <c:pt idx="1102">
                  <c:v>-2.0147495689729373</c:v>
                </c:pt>
                <c:pt idx="1103">
                  <c:v>-1.6978091540610067</c:v>
                </c:pt>
                <c:pt idx="1104">
                  <c:v>-1.3764448827238338</c:v>
                </c:pt>
                <c:pt idx="1105">
                  <c:v>-1.0514941102059687</c:v>
                </c:pt>
                <c:pt idx="1106">
                  <c:v>-0.72380353683073562</c:v>
                </c:pt>
                <c:pt idx="1107">
                  <c:v>-0.39422700182185827</c:v>
                </c:pt>
                <c:pt idx="1108">
                  <c:v>-6.3623258513193059E-2</c:v>
                </c:pt>
                <c:pt idx="1109">
                  <c:v>0.26714626324018209</c:v>
                </c:pt>
                <c:pt idx="1110">
                  <c:v>0.59721970162644877</c:v>
                </c:pt>
                <c:pt idx="1111">
                  <c:v>0.92573700856652419</c:v>
                </c:pt>
                <c:pt idx="1112">
                  <c:v>1.251842190679763</c:v>
                </c:pt>
                <c:pt idx="1113">
                  <c:v>1.5746855396800319</c:v>
                </c:pt>
                <c:pt idx="1114">
                  <c:v>1.89342584640106</c:v>
                </c:pt>
                <c:pt idx="1115">
                  <c:v>2.2072325926729794</c:v>
                </c:pt>
                <c:pt idx="1116">
                  <c:v>2.515288115337253</c:v>
                </c:pt>
                <c:pt idx="1117">
                  <c:v>2.8167897367820611</c:v>
                </c:pt>
                <c:pt idx="1118">
                  <c:v>3.1109518564072327</c:v>
                </c:pt>
                <c:pt idx="1119">
                  <c:v>3.3970079976185716</c:v>
                </c:pt>
                <c:pt idx="1120">
                  <c:v>3.674212804968644</c:v>
                </c:pt>
                <c:pt idx="1121">
                  <c:v>3.9418439862848418</c:v>
                </c:pt>
                <c:pt idx="1122">
                  <c:v>4.1992041946803216</c:v>
                </c:pt>
                <c:pt idx="1123">
                  <c:v>4.4456228455924371</c:v>
                </c:pt>
                <c:pt idx="1124">
                  <c:v>4.6804578640713048</c:v>
                </c:pt>
                <c:pt idx="1125">
                  <c:v>4.9030973577802586</c:v>
                </c:pt>
                <c:pt idx="1126">
                  <c:v>5.1129612113717373</c:v>
                </c:pt>
                <c:pt idx="1127">
                  <c:v>5.3095025980326103</c:v>
                </c:pt>
                <c:pt idx="1128">
                  <c:v>5.4922094043361298</c:v>
                </c:pt>
                <c:pt idx="1129">
                  <c:v>5.6606055645923234</c:v>
                </c:pt>
                <c:pt idx="1130">
                  <c:v>5.8142523013173468</c:v>
                </c:pt>
                <c:pt idx="1131">
                  <c:v>5.9527492685082368</c:v>
                </c:pt>
                <c:pt idx="1132">
                  <c:v>6.0757355948025511</c:v>
                </c:pt>
                <c:pt idx="1133">
                  <c:v>6.1828908237832803</c:v>
                </c:pt>
                <c:pt idx="1134">
                  <c:v>6.2739357489474088</c:v>
                </c:pt>
                <c:pt idx="1135">
                  <c:v>6.3486331412349157</c:v>
                </c:pt>
                <c:pt idx="1136">
                  <c:v>6.406788367140078</c:v>
                </c:pt>
                <c:pt idx="1137">
                  <c:v>6.4482498958720988</c:v>
                </c:pt>
                <c:pt idx="1138">
                  <c:v>6.4729096941736186</c:v>
                </c:pt>
                <c:pt idx="1139">
                  <c:v>6.4807035078257531</c:v>
                </c:pt>
                <c:pt idx="1140">
                  <c:v>6.4716110290561621</c:v>
                </c:pt>
                <c:pt idx="1141">
                  <c:v>6.445655949472445</c:v>
                </c:pt>
                <c:pt idx="1142">
                  <c:v>6.4029058983126701</c:v>
                </c:pt>
                <c:pt idx="1143">
                  <c:v>6.3434722662423182</c:v>
                </c:pt>
                <c:pt idx="1144">
                  <c:v>6.2675099151072349</c:v>
                </c:pt>
                <c:pt idx="1145">
                  <c:v>6.1752167744119788</c:v>
                </c:pt>
                <c:pt idx="1146">
                  <c:v>6.0668333256120599</c:v>
                </c:pt>
                <c:pt idx="1147">
                  <c:v>5.9426419754789634</c:v>
                </c:pt>
                <c:pt idx="1148">
                  <c:v>5.8029663202835522</c:v>
                </c:pt>
                <c:pt idx="1149">
                  <c:v>5.6481703026069292</c:v>
                </c:pt>
                <c:pt idx="1150">
                  <c:v>5.4786572630426047</c:v>
                </c:pt>
                <c:pt idx="1151">
                  <c:v>5.2948688892531672</c:v>
                </c:pt>
                <c:pt idx="1152">
                  <c:v>5.0972840650775826</c:v>
                </c:pt>
                <c:pt idx="1153">
                  <c:v>4.8864176227661913</c:v>
                </c:pt>
                <c:pt idx="1154">
                  <c:v>4.6628190014903481</c:v>
                </c:pt>
                <c:pt idx="1155">
                  <c:v>4.4270708157346457</c:v>
                </c:pt>
                <c:pt idx="1156">
                  <c:v>4.179787337203865</c:v>
                </c:pt>
                <c:pt idx="1157">
                  <c:v>3.9216128942648929</c:v>
                </c:pt>
                <c:pt idx="1158">
                  <c:v>3.6532201930783557</c:v>
                </c:pt>
                <c:pt idx="1159">
                  <c:v>3.3753085647583601</c:v>
                </c:pt>
                <c:pt idx="1160">
                  <c:v>3.088602143195549</c:v>
                </c:pt>
                <c:pt idx="1161">
                  <c:v>2.7938479782212569</c:v>
                </c:pt>
                <c:pt idx="1162">
                  <c:v>2.4918140890808171</c:v>
                </c:pt>
                <c:pt idx="1163">
                  <c:v>2.1832874632628645</c:v>
                </c:pt>
                <c:pt idx="1164">
                  <c:v>1.8690720059020436</c:v>
                </c:pt>
                <c:pt idx="1165">
                  <c:v>1.5499864451015524</c:v>
                </c:pt>
                <c:pt idx="1166">
                  <c:v>1.2268621986354553</c:v>
                </c:pt>
                <c:pt idx="1167">
                  <c:v>0.90054120758492806</c:v>
                </c:pt>
                <c:pt idx="1168">
                  <c:v>0.57187374255204237</c:v>
                </c:pt>
                <c:pt idx="1169">
                  <c:v>0.24171618817468593</c:v>
                </c:pt>
                <c:pt idx="1170">
                  <c:v>-8.9071188293952941E-2</c:v>
                </c:pt>
                <c:pt idx="1171">
                  <c:v>-0.41962647851939855</c:v>
                </c:pt>
                <c:pt idx="1172">
                  <c:v>-0.74908837889652813</c:v>
                </c:pt>
                <c:pt idx="1173">
                  <c:v>-1.076598434787096</c:v>
                </c:pt>
                <c:pt idx="1174">
                  <c:v>-1.4013032773288177</c:v>
                </c:pt>
                <c:pt idx="1175">
                  <c:v>-1.7223568469985333</c:v>
                </c:pt>
                <c:pt idx="1176">
                  <c:v>-2.0389225981266228</c:v>
                </c:pt>
                <c:pt idx="1177">
                  <c:v>-2.3501756786211474</c:v>
                </c:pt>
                <c:pt idx="1178">
                  <c:v>-2.6553050792248194</c:v>
                </c:pt>
                <c:pt idx="1179">
                  <c:v>-2.9535157467038666</c:v>
                </c:pt>
                <c:pt idx="1180">
                  <c:v>-3.244030655459448</c:v>
                </c:pt>
                <c:pt idx="1181">
                  <c:v>-3.5260928321610949</c:v>
                </c:pt>
                <c:pt idx="1182">
                  <c:v>-3.7989673281452938</c:v>
                </c:pt>
                <c:pt idx="1183">
                  <c:v>-4.0619431344081294</c:v>
                </c:pt>
                <c:pt idx="1184">
                  <c:v>-4.3143350342362856</c:v>
                </c:pt>
                <c:pt idx="1185">
                  <c:v>-4.5554853886239153</c:v>
                </c:pt>
                <c:pt idx="1186">
                  <c:v>-4.784765849826905</c:v>
                </c:pt>
                <c:pt idx="1187">
                  <c:v>-5.0015789986182071</c:v>
                </c:pt>
                <c:pt idx="1188">
                  <c:v>-5.2053599009190714</c:v>
                </c:pt>
                <c:pt idx="1189">
                  <c:v>-5.3955775798278571</c:v>
                </c:pt>
                <c:pt idx="1190">
                  <c:v>-5.5717363991256761</c:v>
                </c:pt>
                <c:pt idx="1191">
                  <c:v>-5.7333773547372191</c:v>
                </c:pt>
                <c:pt idx="1192">
                  <c:v>-5.8800792707178449</c:v>
                </c:pt>
                <c:pt idx="1193">
                  <c:v>-6.0114598966681161</c:v>
                </c:pt>
                <c:pt idx="1194">
                  <c:v>-6.127176903764223</c:v>
                </c:pt>
                <c:pt idx="1195">
                  <c:v>-6.2269287767051775</c:v>
                </c:pt>
                <c:pt idx="1196">
                  <c:v>-6.3104555993792735</c:v>
                </c:pt>
                <c:pt idx="1197">
                  <c:v>-6.3775397320862206</c:v>
                </c:pt>
                <c:pt idx="1198">
                  <c:v>-6.4280063786342359</c:v>
                </c:pt>
                <c:pt idx="1199">
                  <c:v>-6.4617240417973258</c:v>
                </c:pt>
                <c:pt idx="1200">
                  <c:v>-6.4786048659399178</c:v>
                </c:pt>
                <c:pt idx="1201">
                  <c:v>-6.4786048659402793</c:v>
                </c:pt>
                <c:pt idx="1202">
                  <c:v>-6.4617240417984059</c:v>
                </c:pt>
                <c:pt idx="1203">
                  <c:v>-6.4280063786369288</c:v>
                </c:pt>
                <c:pt idx="1204">
                  <c:v>-6.3775397320869605</c:v>
                </c:pt>
                <c:pt idx="1205">
                  <c:v>-6.3104555993825047</c:v>
                </c:pt>
                <c:pt idx="1206">
                  <c:v>-6.2269287767091104</c:v>
                </c:pt>
                <c:pt idx="1207">
                  <c:v>-6.1271769037696844</c:v>
                </c:pt>
                <c:pt idx="1208">
                  <c:v>-6.0114598966750572</c:v>
                </c:pt>
                <c:pt idx="1209">
                  <c:v>-5.8800792707213327</c:v>
                </c:pt>
                <c:pt idx="1210">
                  <c:v>-5.7333773547446194</c:v>
                </c:pt>
                <c:pt idx="1211">
                  <c:v>-5.5717363991321394</c:v>
                </c:pt>
                <c:pt idx="1212">
                  <c:v>-5.3955775798364556</c:v>
                </c:pt>
                <c:pt idx="1213">
                  <c:v>-5.205359900927486</c:v>
                </c:pt>
                <c:pt idx="1214">
                  <c:v>-5.0015789986265373</c:v>
                </c:pt>
                <c:pt idx="1215">
                  <c:v>-4.7847658498377719</c:v>
                </c:pt>
                <c:pt idx="1216">
                  <c:v>-4.55548538863271</c:v>
                </c:pt>
                <c:pt idx="1217">
                  <c:v>-4.3143350342486189</c:v>
                </c:pt>
                <c:pt idx="1218">
                  <c:v>-4.0619431344185317</c:v>
                </c:pt>
                <c:pt idx="1219">
                  <c:v>-3.798967328156218</c:v>
                </c:pt>
                <c:pt idx="1220">
                  <c:v>-3.5260928321724703</c:v>
                </c:pt>
                <c:pt idx="1221">
                  <c:v>-3.2440306554717391</c:v>
                </c:pt>
                <c:pt idx="1222">
                  <c:v>-2.9535157467165098</c:v>
                </c:pt>
                <c:pt idx="1223">
                  <c:v>-2.6553050792384503</c:v>
                </c:pt>
                <c:pt idx="1224">
                  <c:v>-2.3501756786339745</c:v>
                </c:pt>
                <c:pt idx="1225">
                  <c:v>-2.0389225981397878</c:v>
                </c:pt>
                <c:pt idx="1226">
                  <c:v>-1.7223568470124313</c:v>
                </c:pt>
                <c:pt idx="1227">
                  <c:v>-1.4013032773424621</c:v>
                </c:pt>
                <c:pt idx="1228">
                  <c:v>-1.0765984348012196</c:v>
                </c:pt>
                <c:pt idx="1229">
                  <c:v>-0.74908837891058122</c:v>
                </c:pt>
                <c:pt idx="1230">
                  <c:v>-0.41962647853346569</c:v>
                </c:pt>
                <c:pt idx="1231">
                  <c:v>-8.9071188308147003E-2</c:v>
                </c:pt>
                <c:pt idx="1232">
                  <c:v>0.24171618816050594</c:v>
                </c:pt>
                <c:pt idx="1233">
                  <c:v>0.57187374253820078</c:v>
                </c:pt>
                <c:pt idx="1234">
                  <c:v>0.90054120757071987</c:v>
                </c:pt>
                <c:pt idx="1235">
                  <c:v>1.2268621986217547</c:v>
                </c:pt>
                <c:pt idx="1236">
                  <c:v>1.5499864450874008</c:v>
                </c:pt>
                <c:pt idx="1237">
                  <c:v>1.8690720058884416</c:v>
                </c:pt>
                <c:pt idx="1238">
                  <c:v>2.1832874632498402</c:v>
                </c:pt>
                <c:pt idx="1239">
                  <c:v>2.4918140890681313</c:v>
                </c:pt>
                <c:pt idx="1240">
                  <c:v>2.7938479782081203</c:v>
                </c:pt>
                <c:pt idx="1241">
                  <c:v>3.088602143182666</c:v>
                </c:pt>
                <c:pt idx="1242">
                  <c:v>3.3753085647472245</c:v>
                </c:pt>
                <c:pt idx="1243">
                  <c:v>3.6532201930661912</c:v>
                </c:pt>
                <c:pt idx="1244">
                  <c:v>3.9216128942547441</c:v>
                </c:pt>
                <c:pt idx="1245">
                  <c:v>4.1797873371913337</c:v>
                </c:pt>
                <c:pt idx="1246">
                  <c:v>4.4270708157242717</c:v>
                </c:pt>
                <c:pt idx="1247">
                  <c:v>4.6628190014804947</c:v>
                </c:pt>
                <c:pt idx="1248">
                  <c:v>4.8864176227575644</c:v>
                </c:pt>
                <c:pt idx="1249">
                  <c:v>5.0972840650695757</c:v>
                </c:pt>
                <c:pt idx="1250">
                  <c:v>5.2948688892427924</c:v>
                </c:pt>
                <c:pt idx="1251">
                  <c:v>5.4786572630365447</c:v>
                </c:pt>
                <c:pt idx="1252">
                  <c:v>5.6481703025991976</c:v>
                </c:pt>
                <c:pt idx="1253">
                  <c:v>5.8029663202796904</c:v>
                </c:pt>
                <c:pt idx="1254">
                  <c:v>5.9426419754716839</c:v>
                </c:pt>
                <c:pt idx="1255">
                  <c:v>6.0668333256062317</c:v>
                </c:pt>
                <c:pt idx="1256">
                  <c:v>6.175216774407672</c:v>
                </c:pt>
                <c:pt idx="1257">
                  <c:v>6.2675099151036262</c:v>
                </c:pt>
                <c:pt idx="1258">
                  <c:v>6.3434722662411902</c:v>
                </c:pt>
                <c:pt idx="1259">
                  <c:v>6.4029058983095943</c:v>
                </c:pt>
                <c:pt idx="1260">
                  <c:v>6.4456559494709778</c:v>
                </c:pt>
                <c:pt idx="1261">
                  <c:v>6.4716110290545101</c:v>
                </c:pt>
                <c:pt idx="1262">
                  <c:v>6.4807035078257238</c:v>
                </c:pt>
                <c:pt idx="1263">
                  <c:v>6.4729096941743132</c:v>
                </c:pt>
                <c:pt idx="1264">
                  <c:v>6.4482498958744099</c:v>
                </c:pt>
                <c:pt idx="1265">
                  <c:v>6.4067883671413259</c:v>
                </c:pt>
                <c:pt idx="1266">
                  <c:v>6.3486331412377623</c:v>
                </c:pt>
                <c:pt idx="1267">
                  <c:v>6.273935748952697</c:v>
                </c:pt>
                <c:pt idx="1268">
                  <c:v>6.1828908237866571</c:v>
                </c:pt>
                <c:pt idx="1269">
                  <c:v>6.0757355948091485</c:v>
                </c:pt>
                <c:pt idx="1270">
                  <c:v>5.9527492685113312</c:v>
                </c:pt>
                <c:pt idx="1271">
                  <c:v>5.8142523013236191</c:v>
                </c:pt>
                <c:pt idx="1272">
                  <c:v>5.660605564599237</c:v>
                </c:pt>
                <c:pt idx="1273">
                  <c:v>5.4922094043444041</c:v>
                </c:pt>
                <c:pt idx="1274">
                  <c:v>5.3095025980421813</c:v>
                </c:pt>
                <c:pt idx="1275">
                  <c:v>5.1129612113782779</c:v>
                </c:pt>
                <c:pt idx="1276">
                  <c:v>4.9030973577908723</c:v>
                </c:pt>
                <c:pt idx="1277">
                  <c:v>4.6804578640804237</c:v>
                </c:pt>
                <c:pt idx="1278">
                  <c:v>4.4456228456039391</c:v>
                </c:pt>
                <c:pt idx="1279">
                  <c:v>4.1992041946898784</c:v>
                </c:pt>
                <c:pt idx="1280">
                  <c:v>3.9418439862955394</c:v>
                </c:pt>
                <c:pt idx="1281">
                  <c:v>3.6742128049803435</c:v>
                </c:pt>
                <c:pt idx="1282">
                  <c:v>3.3970079976311029</c:v>
                </c:pt>
                <c:pt idx="1283">
                  <c:v>3.1109518564196366</c:v>
                </c:pt>
                <c:pt idx="1284">
                  <c:v>2.8167897367948038</c:v>
                </c:pt>
                <c:pt idx="1285">
                  <c:v>2.5152881153509403</c:v>
                </c:pt>
                <c:pt idx="1286">
                  <c:v>2.2072325926853549</c:v>
                </c:pt>
                <c:pt idx="1287">
                  <c:v>1.8934258464150993</c:v>
                </c:pt>
                <c:pt idx="1288">
                  <c:v>1.5746855396935071</c:v>
                </c:pt>
                <c:pt idx="1289">
                  <c:v>1.2518421906936466</c:v>
                </c:pt>
                <c:pt idx="1290">
                  <c:v>0.92573700858052088</c:v>
                </c:pt>
                <c:pt idx="1291">
                  <c:v>0.59721970164054416</c:v>
                </c:pt>
                <c:pt idx="1292">
                  <c:v>0.26714626325430568</c:v>
                </c:pt>
                <c:pt idx="1293">
                  <c:v>-6.3623258498984897E-2</c:v>
                </c:pt>
                <c:pt idx="1294">
                  <c:v>-0.39422700180796016</c:v>
                </c:pt>
                <c:pt idx="1295">
                  <c:v>-0.72380353681664023</c:v>
                </c:pt>
                <c:pt idx="1296">
                  <c:v>-1.0514941101918873</c:v>
                </c:pt>
                <c:pt idx="1297">
                  <c:v>-1.3764448827100204</c:v>
                </c:pt>
                <c:pt idx="1298">
                  <c:v>-1.6978091540468407</c:v>
                </c:pt>
                <c:pt idx="1299">
                  <c:v>-2.0147495689599975</c:v>
                </c:pt>
                <c:pt idx="1300">
                  <c:v>-2.3264402991229991</c:v>
                </c:pt>
                <c:pt idx="1301">
                  <c:v>-2.6320691949274422</c:v>
                </c:pt>
                <c:pt idx="1302">
                  <c:v>-2.9308399016425062</c:v>
                </c:pt>
                <c:pt idx="1303">
                  <c:v>-3.2219739344152338</c:v>
                </c:pt>
                <c:pt idx="1304">
                  <c:v>-3.5047127067100705</c:v>
                </c:pt>
                <c:pt idx="1305">
                  <c:v>-3.7783195069067217</c:v>
                </c:pt>
                <c:pt idx="1306">
                  <c:v>-4.0420814178908557</c:v>
                </c:pt>
                <c:pt idx="1307">
                  <c:v>-4.2953111746551658</c:v>
                </c:pt>
                <c:pt idx="1308">
                  <c:v>-4.5373489550499366</c:v>
                </c:pt>
                <c:pt idx="1309">
                  <c:v>-4.7675640990323238</c:v>
                </c:pt>
                <c:pt idx="1310">
                  <c:v>-4.985356751937057</c:v>
                </c:pt>
                <c:pt idx="1311">
                  <c:v>-5.1901594274675444</c:v>
                </c:pt>
                <c:pt idx="1312">
                  <c:v>-5.3814384863599694</c:v>
                </c:pt>
                <c:pt idx="1313">
                  <c:v>-5.5586955268394593</c:v>
                </c:pt>
                <c:pt idx="1314">
                  <c:v>-5.7214686832776103</c:v>
                </c:pt>
                <c:pt idx="1315">
                  <c:v>-5.8693338296244697</c:v>
                </c:pt>
                <c:pt idx="1316">
                  <c:v>-6.0019056845544538</c:v>
                </c:pt>
                <c:pt idx="1317">
                  <c:v>-6.1188388153355593</c:v>
                </c:pt>
                <c:pt idx="1318">
                  <c:v>-6.2198285379052134</c:v>
                </c:pt>
                <c:pt idx="1319">
                  <c:v>-6.3046117107805886</c:v>
                </c:pt>
                <c:pt idx="1320">
                  <c:v>-6.3729674206724374</c:v>
                </c:pt>
                <c:pt idx="1321">
                  <c:v>-6.4247175581461375</c:v>
                </c:pt>
                <c:pt idx="1322">
                  <c:v>-6.4597272816716513</c:v>
                </c:pt>
                <c:pt idx="1323">
                  <c:v>-6.4779053689894646</c:v>
                </c:pt>
                <c:pt idx="1324">
                  <c:v>-6.4792044547909962</c:v>
                </c:pt>
                <c:pt idx="1325">
                  <c:v>-6.4636211541457245</c:v>
                </c:pt>
                <c:pt idx="1326">
                  <c:v>-6.4311960713120735</c:v>
                </c:pt>
                <c:pt idx="1327">
                  <c:v>-6.3820136939468384</c:v>
                </c:pt>
                <c:pt idx="1328">
                  <c:v>-6.3162021729528712</c:v>
                </c:pt>
                <c:pt idx="1329">
                  <c:v>-6.2339329885641668</c:v>
                </c:pt>
                <c:pt idx="1330">
                  <c:v>-6.1354205035498675</c:v>
                </c:pt>
                <c:pt idx="1331">
                  <c:v>-6.0209214046388366</c:v>
                </c:pt>
                <c:pt idx="1332">
                  <c:v>-5.8907340337175</c:v>
                </c:pt>
                <c:pt idx="1333">
                  <c:v>-5.7451976104352385</c:v>
                </c:pt>
                <c:pt idx="1334">
                  <c:v>-5.5846913483512006</c:v>
                </c:pt>
                <c:pt idx="1335">
                  <c:v>-5.4096334668210968</c:v>
                </c:pt>
                <c:pt idx="1336">
                  <c:v>-5.2204801012899944</c:v>
                </c:pt>
                <c:pt idx="1337">
                  <c:v>-5.0177241147729443</c:v>
                </c:pt>
                <c:pt idx="1338">
                  <c:v>-4.8018938136238791</c:v>
                </c:pt>
                <c:pt idx="1339">
                  <c:v>-4.5735515709877967</c:v>
                </c:pt>
                <c:pt idx="1340">
                  <c:v>-4.3332923614445749</c:v>
                </c:pt>
                <c:pt idx="1341">
                  <c:v>-4.0817422107483852</c:v>
                </c:pt>
                <c:pt idx="1342">
                  <c:v>-3.8195565646195413</c:v>
                </c:pt>
                <c:pt idx="1343">
                  <c:v>-3.547418580910449</c:v>
                </c:pt>
                <c:pt idx="1344">
                  <c:v>-3.2660373495501109</c:v>
                </c:pt>
                <c:pt idx="1345">
                  <c:v>-2.9761460449112853</c:v>
                </c:pt>
                <c:pt idx="1346">
                  <c:v>-2.678500015445973</c:v>
                </c:pt>
                <c:pt idx="1347">
                  <c:v>-2.3738748155155585</c:v>
                </c:pt>
                <c:pt idx="1348">
                  <c:v>-2.0630641845985127</c:v>
                </c:pt>
                <c:pt idx="1349">
                  <c:v>-1.7468779790906022</c:v>
                </c:pt>
                <c:pt idx="1350">
                  <c:v>-1.426140062131376</c:v>
                </c:pt>
                <c:pt idx="1351">
                  <c:v>-1.1016861569165788</c:v>
                </c:pt>
                <c:pt idx="1352">
                  <c:v>-0.7743616691209888</c:v>
                </c:pt>
                <c:pt idx="1353">
                  <c:v>-0.44501948408552888</c:v>
                </c:pt>
                <c:pt idx="1354">
                  <c:v>-0.11451774451514708</c:v>
                </c:pt>
                <c:pt idx="1355">
                  <c:v>0.21628238551828885</c:v>
                </c:pt>
                <c:pt idx="1356">
                  <c:v>0.54651896444907855</c:v>
                </c:pt>
                <c:pt idx="1357">
                  <c:v>0.87533151911566476</c:v>
                </c:pt>
                <c:pt idx="1358">
                  <c:v>1.2018632868305537</c:v>
                </c:pt>
                <c:pt idx="1359">
                  <c:v>1.5252634477869706</c:v>
                </c:pt>
                <c:pt idx="1360">
                  <c:v>1.844689341973385</c:v>
                </c:pt>
                <c:pt idx="1361">
                  <c:v>2.1593086648335205</c:v>
                </c:pt>
                <c:pt idx="1362">
                  <c:v>2.4683016359425474</c:v>
                </c:pt>
                <c:pt idx="1363">
                  <c:v>2.7708631350422048</c:v>
                </c:pt>
                <c:pt idx="1364">
                  <c:v>3.0662047998931334</c:v>
                </c:pt>
                <c:pt idx="1365">
                  <c:v>3.3535570804409636</c:v>
                </c:pt>
                <c:pt idx="1366">
                  <c:v>3.6321712439890339</c:v>
                </c:pt>
                <c:pt idx="1367">
                  <c:v>3.9013213261019546</c:v>
                </c:pt>
                <c:pt idx="1368">
                  <c:v>4.1603060222132653</c:v>
                </c:pt>
                <c:pt idx="1369">
                  <c:v>4.4084505149463675</c:v>
                </c:pt>
                <c:pt idx="1370">
                  <c:v>4.6451082324544615</c:v>
                </c:pt>
                <c:pt idx="1371">
                  <c:v>4.8696625331276149</c:v>
                </c:pt>
                <c:pt idx="1372">
                  <c:v>5.0815283123421846</c:v>
                </c:pt>
                <c:pt idx="1373">
                  <c:v>5.2801535270260729</c:v>
                </c:pt>
                <c:pt idx="1374">
                  <c:v>5.4650206340622631</c:v>
                </c:pt>
                <c:pt idx="1375">
                  <c:v>5.6356479388344232</c:v>
                </c:pt>
                <c:pt idx="1376">
                  <c:v>5.791590850321108</c:v>
                </c:pt>
                <c:pt idx="1377">
                  <c:v>5.9324430395486152</c:v>
                </c:pt>
                <c:pt idx="1378">
                  <c:v>6.0578374983316241</c:v>
                </c:pt>
                <c:pt idx="1379">
                  <c:v>6.1674474955511318</c:v>
                </c:pt>
                <c:pt idx="1380">
                  <c:v>6.2609874285036495</c:v>
                </c:pt>
                <c:pt idx="1381">
                  <c:v>6.3382135670560702</c:v>
                </c:pt>
                <c:pt idx="1382">
                  <c:v>6.398924688752027</c:v>
                </c:pt>
                <c:pt idx="1383">
                  <c:v>6.4429626030787368</c:v>
                </c:pt>
                <c:pt idx="1384">
                  <c:v>6.4702125636875332</c:v>
                </c:pt>
                <c:pt idx="1385">
                  <c:v>6.4806035673623628</c:v>
                </c:pt>
                <c:pt idx="1386">
                  <c:v>6.4741085390184772</c:v>
                </c:pt>
                <c:pt idx="1387">
                  <c:v>6.450744402286074</c:v>
                </c:pt>
                <c:pt idx="1388">
                  <c:v>6.410572035368622</c:v>
                </c:pt>
                <c:pt idx="1389">
                  <c:v>6.3536961124529618</c:v>
                </c:pt>
                <c:pt idx="1390">
                  <c:v>6.2802648309459252</c:v>
                </c:pt>
                <c:pt idx="1391">
                  <c:v>6.1904695253396511</c:v>
                </c:pt>
                <c:pt idx="1392">
                  <c:v>6.0845441686464383</c:v>
                </c:pt>
                <c:pt idx="1393">
                  <c:v>5.9627647627868612</c:v>
                </c:pt>
                <c:pt idx="1394">
                  <c:v>5.8254486193989772</c:v>
                </c:pt>
                <c:pt idx="1395">
                  <c:v>5.6729535330520005</c:v>
                </c:pt>
                <c:pt idx="1396">
                  <c:v>5.5056768489829855</c:v>
                </c:pt>
                <c:pt idx="1397">
                  <c:v>5.3240544277321957</c:v>
                </c:pt>
                <c:pt idx="1398">
                  <c:v>5.1285595094920531</c:v>
                </c:pt>
                <c:pt idx="1399">
                  <c:v>4.9197014809875572</c:v>
                </c:pt>
                <c:pt idx="1400">
                  <c:v>4.6980245482215679</c:v>
                </c:pt>
                <c:pt idx="1401">
                  <c:v>4.4641063184688683</c:v>
                </c:pt>
                <c:pt idx="1402">
                  <c:v>4.2185562952542934</c:v>
                </c:pt>
                <c:pt idx="1403">
                  <c:v>3.962014290214519</c:v>
                </c:pt>
                <c:pt idx="1404">
                  <c:v>3.6951487559766405</c:v>
                </c:pt>
                <c:pt idx="1405">
                  <c:v>3.4186550444372759</c:v>
                </c:pt>
                <c:pt idx="1406">
                  <c:v>3.1332535949189357</c:v>
                </c:pt>
                <c:pt idx="1407">
                  <c:v>2.8396880569852345</c:v>
                </c:pt>
                <c:pt idx="1408">
                  <c:v>2.5387233527657691</c:v>
                </c:pt>
                <c:pt idx="1409">
                  <c:v>2.2311436838514491</c:v>
                </c:pt>
                <c:pt idx="1410">
                  <c:v>1.9177504879591405</c:v>
                </c:pt>
                <c:pt idx="1411">
                  <c:v>1.5993603506873284</c:v>
                </c:pt>
                <c:pt idx="1412">
                  <c:v>1.2768028777961054</c:v>
                </c:pt>
                <c:pt idx="1413">
                  <c:v>0.95091853356648581</c:v>
                </c:pt>
                <c:pt idx="1414">
                  <c:v>0.62255645086230238</c:v>
                </c:pt>
                <c:pt idx="1415">
                  <c:v>0.29257221860811888</c:v>
                </c:pt>
                <c:pt idx="1416">
                  <c:v>-3.8174347554724299E-2</c:v>
                </c:pt>
                <c:pt idx="1417">
                  <c:v>-0.36882144562817443</c:v>
                </c:pt>
                <c:pt idx="1418">
                  <c:v>-0.69850753279093503</c:v>
                </c:pt>
                <c:pt idx="1419">
                  <c:v>-1.026373570256681</c:v>
                </c:pt>
                <c:pt idx="1420">
                  <c:v>-1.3515652616085441</c:v>
                </c:pt>
                <c:pt idx="1421">
                  <c:v>-1.6732352787782159</c:v>
                </c:pt>
                <c:pt idx="1422">
                  <c:v>-1.9905454698618381</c:v>
                </c:pt>
                <c:pt idx="1423">
                  <c:v>-2.3026690430374419</c:v>
                </c:pt>
                <c:pt idx="1424">
                  <c:v>-2.6087927208673749</c:v>
                </c:pt>
                <c:pt idx="1425">
                  <c:v>-2.9081188594050857</c:v>
                </c:pt>
                <c:pt idx="1426">
                  <c:v>-3.1998675265472314</c:v>
                </c:pt>
                <c:pt idx="1427">
                  <c:v>-3.4832785342521211</c:v>
                </c:pt>
                <c:pt idx="1428">
                  <c:v>-3.7576134193072881</c:v>
                </c:pt>
                <c:pt idx="1429">
                  <c:v>-4.0221573674783579</c:v>
                </c:pt>
                <c:pt idx="1430">
                  <c:v>-4.2762210760633712</c:v>
                </c:pt>
                <c:pt idx="1431">
                  <c:v>-4.5191425499408675</c:v>
                </c:pt>
                <c:pt idx="1432">
                  <c:v>-4.7502888265001699</c:v>
                </c:pt>
                <c:pt idx="1433">
                  <c:v>-4.9690576248861174</c:v>
                </c:pt>
                <c:pt idx="1434">
                  <c:v>-5.1748789153384491</c:v>
                </c:pt>
                <c:pt idx="1435">
                  <c:v>-5.3672164044564532</c:v>
                </c:pt>
                <c:pt idx="1436">
                  <c:v>-5.545568932592583</c:v>
                </c:pt>
                <c:pt idx="1437">
                  <c:v>-5.7094717796882968</c:v>
                </c:pt>
                <c:pt idx="1438">
                  <c:v>-5.8584978761451172</c:v>
                </c:pt>
                <c:pt idx="1439">
                  <c:v>-5.9922589156320871</c:v>
                </c:pt>
                <c:pt idx="1440">
                  <c:v>-6.1104063668412838</c:v>
                </c:pt>
                <c:pt idx="1441">
                  <c:v>-6.2126323816548616</c:v>
                </c:pt>
                <c:pt idx="1442">
                  <c:v>-6.2986705972657013</c:v>
                </c:pt>
                <c:pt idx="1443">
                  <c:v>-6.3682968302207792</c:v>
                </c:pt>
                <c:pt idx="1444">
                  <c:v>-6.4213296605681851</c:v>
                </c:pt>
                <c:pt idx="1445">
                  <c:v>-6.4576309045611078</c:v>
                </c:pt>
                <c:pt idx="1446">
                  <c:v>-6.4771059747219351</c:v>
                </c:pt>
                <c:pt idx="1447">
                  <c:v>-6.4797041262929254</c:v>
                </c:pt>
                <c:pt idx="1448">
                  <c:v>-6.4654185894580358</c:v>
                </c:pt>
                <c:pt idx="1449">
                  <c:v>-6.4342865869897929</c:v>
                </c:pt>
                <c:pt idx="1450">
                  <c:v>-6.3863892372623603</c:v>
                </c:pt>
                <c:pt idx="1451">
                  <c:v>-6.321851342869544</c:v>
                </c:pt>
                <c:pt idx="1452">
                  <c:v>-6.2408410654624999</c:v>
                </c:pt>
                <c:pt idx="1453">
                  <c:v>-6.143569487556797</c:v>
                </c:pt>
                <c:pt idx="1454">
                  <c:v>-6.0302900625479232</c:v>
                </c:pt>
                <c:pt idx="1455">
                  <c:v>-5.9012979543043373</c:v>
                </c:pt>
                <c:pt idx="1456">
                  <c:v>-5.7569292680723052</c:v>
                </c:pt>
                <c:pt idx="1457">
                  <c:v>-5.5975601747210364</c:v>
                </c:pt>
                <c:pt idx="1458">
                  <c:v>-5.4236059305648432</c:v>
                </c:pt>
                <c:pt idx="1459">
                  <c:v>-5.2355197953926966</c:v>
                </c:pt>
                <c:pt idx="1460">
                  <c:v>-5.033791851404148</c:v>
                </c:pt>
                <c:pt idx="1461">
                  <c:v>-4.8189477262684495</c:v>
                </c:pt>
                <c:pt idx="1462">
                  <c:v>-4.5915472235198642</c:v>
                </c:pt>
                <c:pt idx="1463">
                  <c:v>-4.3521828639134821</c:v>
                </c:pt>
                <c:pt idx="1464">
                  <c:v>-4.1014783415616201</c:v>
                </c:pt>
                <c:pt idx="1465">
                  <c:v>-3.8400868987950951</c:v>
                </c:pt>
                <c:pt idx="1466">
                  <c:v>-3.5686896240655424</c:v>
                </c:pt>
                <c:pt idx="1467">
                  <c:v>-3.2879936772922993</c:v>
                </c:pt>
                <c:pt idx="1468">
                  <c:v>-2.9987304472532275</c:v>
                </c:pt>
                <c:pt idx="1469">
                  <c:v>-2.7016536458693734</c:v>
                </c:pt>
                <c:pt idx="1470">
                  <c:v>-2.3975373443111367</c:v>
                </c:pt>
                <c:pt idx="1471">
                  <c:v>-2.0871739560548237</c:v>
                </c:pt>
                <c:pt idx="1472">
                  <c:v>-1.771372172150036</c:v>
                </c:pt>
                <c:pt idx="1473">
                  <c:v>-1.4509548540758961</c:v>
                </c:pt>
                <c:pt idx="1474">
                  <c:v>-1.1267568896683788</c:v>
                </c:pt>
                <c:pt idx="1475">
                  <c:v>-0.79962301771655986</c:v>
                </c:pt>
                <c:pt idx="1476">
                  <c:v>-0.47040562688658999</c:v>
                </c:pt>
                <c:pt idx="1477">
                  <c:v>-0.13996253471699921</c:v>
                </c:pt>
                <c:pt idx="1478">
                  <c:v>0.1908452475340095</c:v>
                </c:pt>
                <c:pt idx="1479">
                  <c:v>0.52115575836166284</c:v>
                </c:pt>
                <c:pt idx="1480">
                  <c:v>0.85010833196550661</c:v>
                </c:pt>
                <c:pt idx="1481">
                  <c:v>1.1768458408210378</c:v>
                </c:pt>
                <c:pt idx="1482">
                  <c:v>1.5005169290373479</c:v>
                </c:pt>
                <c:pt idx="1483">
                  <c:v>1.8202782306658933</c:v>
                </c:pt>
                <c:pt idx="1484">
                  <c:v>2.1352965672066082</c:v>
                </c:pt>
                <c:pt idx="1485">
                  <c:v>2.44475111855155</c:v>
                </c:pt>
                <c:pt idx="1486">
                  <c:v>2.7478355617400831</c:v>
                </c:pt>
                <c:pt idx="1487">
                  <c:v>3.0437601719325045</c:v>
                </c:pt>
                <c:pt idx="1488">
                  <c:v>3.3317538801369273</c:v>
                </c:pt>
                <c:pt idx="1489">
                  <c:v>3.6110662823365738</c:v>
                </c:pt>
                <c:pt idx="1490">
                  <c:v>3.8809695947492098</c:v>
                </c:pt>
                <c:pt idx="1491">
                  <c:v>4.1407605501686087</c:v>
                </c:pt>
                <c:pt idx="1492">
                  <c:v>4.3897622304085768</c:v>
                </c:pt>
                <c:pt idx="1493">
                  <c:v>4.6273258301118707</c:v>
                </c:pt>
                <c:pt idx="1494">
                  <c:v>4.8528323472765669</c:v>
                </c:pt>
                <c:pt idx="1495">
                  <c:v>5.0656941961640909</c:v>
                </c:pt>
                <c:pt idx="1496">
                  <c:v>5.2653567383086113</c:v>
                </c:pt>
                <c:pt idx="1497">
                  <c:v>5.4512997277107065</c:v>
                </c:pt>
                <c:pt idx="1498">
                  <c:v>5.6230386664051855</c:v>
                </c:pt>
                <c:pt idx="1499">
                  <c:v>5.780126066866198</c:v>
                </c:pt>
                <c:pt idx="1500">
                  <c:v>5.9221526180158319</c:v>
                </c:pt>
                <c:pt idx="1501">
                  <c:v>6.048748251710526</c:v>
                </c:pt>
                <c:pt idx="1502">
                  <c:v>6.1595831070264095</c:v>
                </c:pt>
                <c:pt idx="1503">
                  <c:v>6.2543683897287954</c:v>
                </c:pt>
                <c:pt idx="1504">
                  <c:v>6.3328571247787249</c:v>
                </c:pt>
                <c:pt idx="1505">
                  <c:v>6.3948447998580953</c:v>
                </c:pt>
                <c:pt idx="1506">
                  <c:v>6.4401698982345854</c:v>
                </c:pt>
                <c:pt idx="1507">
                  <c:v>6.4687143196405597</c:v>
                </c:pt>
                <c:pt idx="1508">
                  <c:v>6.4804036879696607</c:v>
                </c:pt>
                <c:pt idx="1509">
                  <c:v>6.4752075451018856</c:v>
                </c:pt>
                <c:pt idx="1510">
                  <c:v>6.4531394302372869</c:v>
                </c:pt>
                <c:pt idx="1511">
                  <c:v>6.4142568446466504</c:v>
                </c:pt>
                <c:pt idx="1512">
                  <c:v>6.3586611018177139</c:v>
                </c:pt>
                <c:pt idx="1513">
                  <c:v>6.286497063488083</c:v>
                </c:pt>
                <c:pt idx="1514">
                  <c:v>6.1979527621893773</c:v>
                </c:pt>
                <c:pt idx="1515">
                  <c:v>6.0932589112873776</c:v>
                </c:pt>
                <c:pt idx="1516">
                  <c:v>5.9726883038550707</c:v>
                </c:pt>
                <c:pt idx="1517">
                  <c:v>5.8365551018485364</c:v>
                </c:pt>
                <c:pt idx="1518">
                  <c:v>5.6852140175450323</c:v>
                </c:pt>
                <c:pt idx="1519">
                  <c:v>5.5190593892690964</c:v>
                </c:pt>
                <c:pt idx="1520">
                  <c:v>5.3385241539197592</c:v>
                </c:pt>
                <c:pt idx="1521">
                  <c:v>5.1440787188752459</c:v>
                </c:pt>
                <c:pt idx="1522">
                  <c:v>4.9362297363026766</c:v>
                </c:pt>
                <c:pt idx="1523">
                  <c:v>4.7155187830110226</c:v>
                </c:pt>
                <c:pt idx="1524">
                  <c:v>4.482520949290703</c:v>
                </c:pt>
                <c:pt idx="1525">
                  <c:v>4.2378433404631526</c:v>
                </c:pt>
                <c:pt idx="1526">
                  <c:v>3.9821234949707351</c:v>
                </c:pt>
                <c:pt idx="1527">
                  <c:v>3.716027723209006</c:v>
                </c:pt>
                <c:pt idx="1528">
                  <c:v>3.4402493713525502</c:v>
                </c:pt>
                <c:pt idx="1529">
                  <c:v>3.1555070147709392</c:v>
                </c:pt>
                <c:pt idx="1530">
                  <c:v>2.8625425856745195</c:v>
                </c:pt>
                <c:pt idx="1531">
                  <c:v>2.5621194399265135</c:v>
                </c:pt>
                <c:pt idx="1532">
                  <c:v>2.2550203680205594</c:v>
                </c:pt>
                <c:pt idx="1533">
                  <c:v>1.9420455554182627</c:v>
                </c:pt>
                <c:pt idx="1534">
                  <c:v>1.6240104975656446</c:v>
                </c:pt>
                <c:pt idx="1535">
                  <c:v>1.3017438750190857</c:v>
                </c:pt>
                <c:pt idx="1536">
                  <c:v>0.97608539421254514</c:v>
                </c:pt>
                <c:pt idx="1537">
                  <c:v>0.64788359949321928</c:v>
                </c:pt>
                <c:pt idx="1538">
                  <c:v>0.31799366213644431</c:v>
                </c:pt>
                <c:pt idx="1539">
                  <c:v>-1.2724847914829959E-2</c:v>
                </c:pt>
                <c:pt idx="1540">
                  <c:v>-0.3434102017657617</c:v>
                </c:pt>
                <c:pt idx="1541">
                  <c:v>-0.67320075691468684</c:v>
                </c:pt>
                <c:pt idx="1542">
                  <c:v>-1.001237202370999</c:v>
                </c:pt>
                <c:pt idx="1543">
                  <c:v>-1.3266647976990853</c:v>
                </c:pt>
                <c:pt idx="1544">
                  <c:v>-1.6486356001511639</c:v>
                </c:pt>
                <c:pt idx="1545">
                  <c:v>-1.9663106740912064</c:v>
                </c:pt>
                <c:pt idx="1546">
                  <c:v>-2.2788622769461</c:v>
                </c:pt>
                <c:pt idx="1547">
                  <c:v>-2.5854760159963361</c:v>
                </c:pt>
                <c:pt idx="1548">
                  <c:v>-2.885352970376454</c:v>
                </c:pt>
                <c:pt idx="1549">
                  <c:v>-3.1777117727634354</c:v>
                </c:pt>
                <c:pt idx="1550">
                  <c:v>-3.4617906453320999</c:v>
                </c:pt>
                <c:pt idx="1551">
                  <c:v>-3.7368493846595108</c:v>
                </c:pt>
                <c:pt idx="1552">
                  <c:v>-4.0021712904235711</c:v>
                </c:pt>
                <c:pt idx="1553">
                  <c:v>-4.2570650328501873</c:v>
                </c:pt>
                <c:pt idx="1554">
                  <c:v>-4.5008664540669283</c:v>
                </c:pt>
                <c:pt idx="1555">
                  <c:v>-4.7329402986366382</c:v>
                </c:pt>
                <c:pt idx="1556">
                  <c:v>-4.952681868820962</c:v>
                </c:pt>
                <c:pt idx="1557">
                  <c:v>-5.159518600173393</c:v>
                </c:pt>
                <c:pt idx="1558">
                  <c:v>-5.3529115534333398</c:v>
                </c:pt>
                <c:pt idx="1559">
                  <c:v>-5.5323568188155772</c:v>
                </c:pt>
                <c:pt idx="1560">
                  <c:v>-5.6973868289811751</c:v>
                </c:pt>
                <c:pt idx="1561">
                  <c:v>-5.8475715773811814</c:v>
                </c:pt>
                <c:pt idx="1562">
                  <c:v>-5.9825197386610505</c:v>
                </c:pt>
                <c:pt idx="1563">
                  <c:v>-6.101879688325246</c:v>
                </c:pt>
                <c:pt idx="1564">
                  <c:v>-6.2053404189312324</c:v>
                </c:pt>
                <c:pt idx="1565">
                  <c:v>-6.2926323504583968</c:v>
                </c:pt>
                <c:pt idx="1566">
                  <c:v>-6.3635280327504757</c:v>
                </c:pt>
                <c:pt idx="1567">
                  <c:v>-6.4178427381396839</c:v>
                </c:pt>
                <c:pt idx="1568">
                  <c:v>-6.4554349427952964</c:v>
                </c:pt>
                <c:pt idx="1569">
                  <c:v>-6.4762066954712836</c:v>
                </c:pt>
                <c:pt idx="1570">
                  <c:v>-6.4801038727396136</c:v>
                </c:pt>
                <c:pt idx="1571">
                  <c:v>-6.4671163200175616</c:v>
                </c:pt>
                <c:pt idx="1572">
                  <c:v>-6.4372778780087119</c:v>
                </c:pt>
                <c:pt idx="1573">
                  <c:v>-6.3906662945537045</c:v>
                </c:pt>
                <c:pt idx="1574">
                  <c:v>-6.3274030220214907</c:v>
                </c:pt>
                <c:pt idx="1575">
                  <c:v>-6.2476529008678128</c:v>
                </c:pt>
                <c:pt idx="1576">
                  <c:v>-6.1516237301205798</c:v>
                </c:pt>
                <c:pt idx="1577">
                  <c:v>-6.0395657259261037</c:v>
                </c:pt>
                <c:pt idx="1578">
                  <c:v>-5.9117708695780982</c:v>
                </c:pt>
                <c:pt idx="1579">
                  <c:v>-5.7685721467399489</c:v>
                </c:pt>
                <c:pt idx="1580">
                  <c:v>-5.6103426797853366</c:v>
                </c:pt>
                <c:pt idx="1581">
                  <c:v>-5.437494755597311</c:v>
                </c:pt>
                <c:pt idx="1582">
                  <c:v>-5.2504787513020421</c:v>
                </c:pt>
                <c:pt idx="1583">
                  <c:v>-5.0497819607393195</c:v>
                </c:pt>
                <c:pt idx="1584">
                  <c:v>-4.835927324779064</c:v>
                </c:pt>
                <c:pt idx="1585">
                  <c:v>-4.6094720687098825</c:v>
                </c:pt>
                <c:pt idx="1586">
                  <c:v>-4.3710062503400176</c:v>
                </c:pt>
                <c:pt idx="1587">
                  <c:v>-4.1211512225062163</c:v>
                </c:pt>
                <c:pt idx="1588">
                  <c:v>-3.8605580140802154</c:v>
                </c:pt>
                <c:pt idx="1589">
                  <c:v>-3.5899056336129269</c:v>
                </c:pt>
                <c:pt idx="1590">
                  <c:v>-3.3098993001035564</c:v>
                </c:pt>
                <c:pt idx="1591">
                  <c:v>-3.0212686054612519</c:v>
                </c:pt>
                <c:pt idx="1592">
                  <c:v>-2.7247656134522136</c:v>
                </c:pt>
                <c:pt idx="1593">
                  <c:v>-2.4211629001156054</c:v>
                </c:pt>
                <c:pt idx="1594">
                  <c:v>-2.1112515407061205</c:v>
                </c:pt>
                <c:pt idx="1595">
                  <c:v>-1.795839048458836</c:v>
                </c:pt>
                <c:pt idx="1596">
                  <c:v>-1.4757472705013515</c:v>
                </c:pt>
                <c:pt idx="1597">
                  <c:v>-1.1518102464358031</c:v>
                </c:pt>
                <c:pt idx="1598">
                  <c:v>-0.82487203513619323</c:v>
                </c:pt>
                <c:pt idx="1599">
                  <c:v>-0.49578451545094887</c:v>
                </c:pt>
                <c:pt idx="1600">
                  <c:v>-0.16540516652326243</c:v>
                </c:pt>
                <c:pt idx="1601">
                  <c:v>0.16540516647994727</c:v>
                </c:pt>
                <c:pt idx="1602">
                  <c:v>0.49578451540792978</c:v>
                </c:pt>
                <c:pt idx="1603">
                  <c:v>0.8248720350930473</c:v>
                </c:pt>
                <c:pt idx="1604">
                  <c:v>1.1518102463931643</c:v>
                </c:pt>
                <c:pt idx="1605">
                  <c:v>1.4757472704596146</c:v>
                </c:pt>
                <c:pt idx="1606">
                  <c:v>1.7958390484167612</c:v>
                </c:pt>
                <c:pt idx="1607">
                  <c:v>2.1112515406657799</c:v>
                </c:pt>
                <c:pt idx="1608">
                  <c:v>2.4211629000747852</c:v>
                </c:pt>
                <c:pt idx="1609">
                  <c:v>2.7247656134129015</c:v>
                </c:pt>
                <c:pt idx="1610">
                  <c:v>3.0212686054229128</c:v>
                </c:pt>
                <c:pt idx="1611">
                  <c:v>3.3098993000672743</c:v>
                </c:pt>
                <c:pt idx="1612">
                  <c:v>3.5899056335758841</c:v>
                </c:pt>
                <c:pt idx="1613">
                  <c:v>3.8605580140454276</c:v>
                </c:pt>
                <c:pt idx="1614">
                  <c:v>4.1211512224727818</c:v>
                </c:pt>
                <c:pt idx="1615">
                  <c:v>4.37100625030802</c:v>
                </c:pt>
                <c:pt idx="1616">
                  <c:v>4.6094720686807475</c:v>
                </c:pt>
                <c:pt idx="1617">
                  <c:v>4.8359273247488996</c:v>
                </c:pt>
                <c:pt idx="1618">
                  <c:v>5.0497819607121563</c:v>
                </c:pt>
                <c:pt idx="1619">
                  <c:v>5.2504787512751632</c:v>
                </c:pt>
                <c:pt idx="1620">
                  <c:v>5.4374947555767736</c:v>
                </c:pt>
                <c:pt idx="1621">
                  <c:v>5.6103426797621001</c:v>
                </c:pt>
                <c:pt idx="1622">
                  <c:v>5.7685721467202082</c:v>
                </c:pt>
                <c:pt idx="1623">
                  <c:v>5.9117708695603381</c:v>
                </c:pt>
                <c:pt idx="1624">
                  <c:v>6.0395657259087026</c:v>
                </c:pt>
                <c:pt idx="1625">
                  <c:v>6.1516237301103676</c:v>
                </c:pt>
                <c:pt idx="1626">
                  <c:v>6.2476529008563242</c:v>
                </c:pt>
                <c:pt idx="1627">
                  <c:v>6.3274030220121391</c:v>
                </c:pt>
                <c:pt idx="1628">
                  <c:v>6.3906662945447348</c:v>
                </c:pt>
                <c:pt idx="1629">
                  <c:v>6.4372778780037043</c:v>
                </c:pt>
                <c:pt idx="1630">
                  <c:v>6.4671163200147568</c:v>
                </c:pt>
                <c:pt idx="1631">
                  <c:v>6.4801038727408233</c:v>
                </c:pt>
                <c:pt idx="1632">
                  <c:v>6.4762066954710935</c:v>
                </c:pt>
                <c:pt idx="1633">
                  <c:v>6.4554349427973277</c:v>
                </c:pt>
                <c:pt idx="1634">
                  <c:v>6.4178427381474954</c:v>
                </c:pt>
                <c:pt idx="1635">
                  <c:v>6.3635280327604411</c:v>
                </c:pt>
                <c:pt idx="1636">
                  <c:v>6.2926323504704813</c:v>
                </c:pt>
                <c:pt idx="1637">
                  <c:v>6.2053404189402466</c:v>
                </c:pt>
                <c:pt idx="1638">
                  <c:v>6.1018796883381574</c:v>
                </c:pt>
                <c:pt idx="1639">
                  <c:v>5.9825197386793949</c:v>
                </c:pt>
                <c:pt idx="1640">
                  <c:v>5.8475715774014638</c:v>
                </c:pt>
                <c:pt idx="1641">
                  <c:v>5.6973868290017746</c:v>
                </c:pt>
                <c:pt idx="1642">
                  <c:v>5.5323568188365861</c:v>
                </c:pt>
                <c:pt idx="1643">
                  <c:v>5.352911553457754</c:v>
                </c:pt>
                <c:pt idx="1644">
                  <c:v>5.1595186001982158</c:v>
                </c:pt>
                <c:pt idx="1645">
                  <c:v>4.9526818688516618</c:v>
                </c:pt>
                <c:pt idx="1646">
                  <c:v>4.7329402986661675</c:v>
                </c:pt>
                <c:pt idx="1647">
                  <c:v>4.5008664540955987</c:v>
                </c:pt>
                <c:pt idx="1648">
                  <c:v>4.2570650328840722</c:v>
                </c:pt>
                <c:pt idx="1649">
                  <c:v>4.0021712904576541</c:v>
                </c:pt>
                <c:pt idx="1650">
                  <c:v>3.7368493846959185</c:v>
                </c:pt>
                <c:pt idx="1651">
                  <c:v>3.4617906453686351</c:v>
                </c:pt>
                <c:pt idx="1652">
                  <c:v>3.1777117728002811</c:v>
                </c:pt>
                <c:pt idx="1653">
                  <c:v>2.885352970414484</c:v>
                </c:pt>
                <c:pt idx="1654">
                  <c:v>2.5854760160368184</c:v>
                </c:pt>
                <c:pt idx="1655">
                  <c:v>2.2788622769866667</c:v>
                </c:pt>
                <c:pt idx="1656">
                  <c:v>1.9663106741324916</c:v>
                </c:pt>
                <c:pt idx="1657">
                  <c:v>1.6486356001930556</c:v>
                </c:pt>
                <c:pt idx="1658">
                  <c:v>1.3266647977411883</c:v>
                </c:pt>
                <c:pt idx="1659">
                  <c:v>1.0012372024141309</c:v>
                </c:pt>
                <c:pt idx="1660">
                  <c:v>0.67320075695776238</c:v>
                </c:pt>
                <c:pt idx="1661">
                  <c:v>0.34341020180907683</c:v>
                </c:pt>
                <c:pt idx="1662">
                  <c:v>1.2724847958102812E-2</c:v>
                </c:pt>
                <c:pt idx="1663">
                  <c:v>-0.31799366209315733</c:v>
                </c:pt>
                <c:pt idx="1664">
                  <c:v>-0.64788359945034113</c:v>
                </c:pt>
                <c:pt idx="1665">
                  <c:v>-0.9760853941694837</c:v>
                </c:pt>
                <c:pt idx="1666">
                  <c:v>-1.3017438749770534</c:v>
                </c:pt>
                <c:pt idx="1667">
                  <c:v>-1.6240104975232879</c:v>
                </c:pt>
                <c:pt idx="1668">
                  <c:v>-1.9420455553769211</c:v>
                </c:pt>
                <c:pt idx="1669">
                  <c:v>-2.2550203679799505</c:v>
                </c:pt>
                <c:pt idx="1670">
                  <c:v>-2.5621194398874687</c:v>
                </c:pt>
                <c:pt idx="1671">
                  <c:v>-2.8625425856348978</c:v>
                </c:pt>
                <c:pt idx="1672">
                  <c:v>-3.1555070147330793</c:v>
                </c:pt>
                <c:pt idx="1673">
                  <c:v>-3.4402493713168458</c:v>
                </c:pt>
                <c:pt idx="1674">
                  <c:v>-3.7160277231725134</c:v>
                </c:pt>
                <c:pt idx="1675">
                  <c:v>-3.9821234949376816</c:v>
                </c:pt>
                <c:pt idx="1676">
                  <c:v>-4.2378433404292384</c:v>
                </c:pt>
                <c:pt idx="1677">
                  <c:v>-4.4825209492606932</c:v>
                </c:pt>
                <c:pt idx="1678">
                  <c:v>-4.7155187829800136</c:v>
                </c:pt>
                <c:pt idx="1679">
                  <c:v>-4.9362297362760224</c:v>
                </c:pt>
                <c:pt idx="1680">
                  <c:v>-5.1440787188474788</c:v>
                </c:pt>
                <c:pt idx="1681">
                  <c:v>-5.3385241538951913</c:v>
                </c:pt>
                <c:pt idx="1682">
                  <c:v>-5.5190593892479525</c:v>
                </c:pt>
                <c:pt idx="1683">
                  <c:v>-5.6852140175226777</c:v>
                </c:pt>
                <c:pt idx="1684">
                  <c:v>-5.8365551018313404</c:v>
                </c:pt>
                <c:pt idx="1685">
                  <c:v>-5.9726883038366125</c:v>
                </c:pt>
                <c:pt idx="1686">
                  <c:v>-6.0932589112743321</c:v>
                </c:pt>
                <c:pt idx="1687">
                  <c:v>-6.1979527621750146</c:v>
                </c:pt>
                <c:pt idx="1688">
                  <c:v>-6.2864970634793123</c:v>
                </c:pt>
                <c:pt idx="1689">
                  <c:v>-6.3586611018075825</c:v>
                </c:pt>
                <c:pt idx="1690">
                  <c:v>-6.4142568446404615</c:v>
                </c:pt>
                <c:pt idx="1691">
                  <c:v>-6.4531394302350931</c:v>
                </c:pt>
                <c:pt idx="1692">
                  <c:v>-6.4752075450983</c:v>
                </c:pt>
                <c:pt idx="1693">
                  <c:v>-6.4804036879718865</c:v>
                </c:pt>
                <c:pt idx="1694">
                  <c:v>-6.468714319641391</c:v>
                </c:pt>
                <c:pt idx="1695">
                  <c:v>-6.4401698982394251</c:v>
                </c:pt>
                <c:pt idx="1696">
                  <c:v>-6.3948447998651252</c:v>
                </c:pt>
                <c:pt idx="1697">
                  <c:v>-6.3328571247896814</c:v>
                </c:pt>
                <c:pt idx="1698">
                  <c:v>-6.2543683897401223</c:v>
                </c:pt>
                <c:pt idx="1699">
                  <c:v>-6.1595831070381513</c:v>
                </c:pt>
                <c:pt idx="1700">
                  <c:v>-6.0487482517260807</c:v>
                </c:pt>
                <c:pt idx="1701">
                  <c:v>-5.9221526180334303</c:v>
                </c:pt>
                <c:pt idx="1702">
                  <c:v>-5.7801260668873757</c:v>
                </c:pt>
                <c:pt idx="1703">
                  <c:v>-5.6230386664251384</c:v>
                </c:pt>
                <c:pt idx="1704">
                  <c:v>-5.4512997277356261</c:v>
                </c:pt>
                <c:pt idx="1705">
                  <c:v>-5.2653567383323763</c:v>
                </c:pt>
                <c:pt idx="1706">
                  <c:v>-5.0656941961897299</c:v>
                </c:pt>
                <c:pt idx="1707">
                  <c:v>-4.8528323473079862</c:v>
                </c:pt>
                <c:pt idx="1708">
                  <c:v>-4.6273258301408928</c:v>
                </c:pt>
                <c:pt idx="1709">
                  <c:v>-4.3897622304404464</c:v>
                </c:pt>
                <c:pt idx="1710">
                  <c:v>-4.1407605502008318</c:v>
                </c:pt>
                <c:pt idx="1711">
                  <c:v>-3.880969594785026</c:v>
                </c:pt>
                <c:pt idx="1712">
                  <c:v>-3.6110662823735038</c:v>
                </c:pt>
                <c:pt idx="1713">
                  <c:v>-3.3317538801749138</c:v>
                </c:pt>
                <c:pt idx="1714">
                  <c:v>-3.0437601719689686</c:v>
                </c:pt>
                <c:pt idx="1715">
                  <c:v>-2.7478355617786057</c:v>
                </c:pt>
                <c:pt idx="1716">
                  <c:v>-2.4447511185923845</c:v>
                </c:pt>
                <c:pt idx="1717">
                  <c:v>-2.1352965672480768</c:v>
                </c:pt>
                <c:pt idx="1718">
                  <c:v>-1.8202782307073901</c:v>
                </c:pt>
                <c:pt idx="1719">
                  <c:v>-1.5005169290786615</c:v>
                </c:pt>
                <c:pt idx="1720">
                  <c:v>-1.1768458408640146</c:v>
                </c:pt>
                <c:pt idx="1721">
                  <c:v>-0.85010833200825797</c:v>
                </c:pt>
                <c:pt idx="1722">
                  <c:v>-0.52115575840514716</c:v>
                </c:pt>
                <c:pt idx="1723">
                  <c:v>-0.19084524757722596</c:v>
                </c:pt>
                <c:pt idx="1724">
                  <c:v>0.13996253467361358</c:v>
                </c:pt>
                <c:pt idx="1725">
                  <c:v>0.4704056268434581</c:v>
                </c:pt>
                <c:pt idx="1726">
                  <c:v>0.79962301767355481</c:v>
                </c:pt>
                <c:pt idx="1727">
                  <c:v>1.1267568896264448</c:v>
                </c:pt>
                <c:pt idx="1728">
                  <c:v>1.4509548540333983</c:v>
                </c:pt>
                <c:pt idx="1729">
                  <c:v>1.771372172107905</c:v>
                </c:pt>
                <c:pt idx="1730">
                  <c:v>2.0871739560131721</c:v>
                </c:pt>
                <c:pt idx="1731">
                  <c:v>2.3975373442715147</c:v>
                </c:pt>
                <c:pt idx="1732">
                  <c:v>2.7016536458307807</c:v>
                </c:pt>
                <c:pt idx="1733">
                  <c:v>2.9987304472140277</c:v>
                </c:pt>
                <c:pt idx="1734">
                  <c:v>3.2879936772549603</c:v>
                </c:pt>
                <c:pt idx="1735">
                  <c:v>3.5686896240293877</c:v>
                </c:pt>
                <c:pt idx="1736">
                  <c:v>3.8400868987601804</c:v>
                </c:pt>
                <c:pt idx="1737">
                  <c:v>4.1014783415292575</c:v>
                </c:pt>
                <c:pt idx="1738">
                  <c:v>4.352182863881457</c:v>
                </c:pt>
                <c:pt idx="1739">
                  <c:v>4.5915472234867121</c:v>
                </c:pt>
                <c:pt idx="1740">
                  <c:v>4.8189477262407951</c:v>
                </c:pt>
                <c:pt idx="1741">
                  <c:v>5.0337918513782975</c:v>
                </c:pt>
                <c:pt idx="1742">
                  <c:v>5.2355197953657324</c:v>
                </c:pt>
                <c:pt idx="1743">
                  <c:v>5.4236059305426574</c:v>
                </c:pt>
                <c:pt idx="1744">
                  <c:v>5.5975601746960884</c:v>
                </c:pt>
                <c:pt idx="1745">
                  <c:v>5.7569292680539892</c:v>
                </c:pt>
                <c:pt idx="1746">
                  <c:v>5.9012979542864281</c:v>
                </c:pt>
                <c:pt idx="1747">
                  <c:v>6.0302900625337426</c:v>
                </c:pt>
                <c:pt idx="1748">
                  <c:v>6.1435694875413134</c:v>
                </c:pt>
                <c:pt idx="1749">
                  <c:v>6.2408410654508248</c:v>
                </c:pt>
                <c:pt idx="1750">
                  <c:v>6.3218513428617769</c:v>
                </c:pt>
                <c:pt idx="1751">
                  <c:v>6.3863892372532272</c:v>
                </c:pt>
                <c:pt idx="1752">
                  <c:v>6.4342865869864099</c:v>
                </c:pt>
                <c:pt idx="1753">
                  <c:v>6.4654185894532663</c:v>
                </c:pt>
                <c:pt idx="1754">
                  <c:v>6.4797041262921597</c:v>
                </c:pt>
                <c:pt idx="1755">
                  <c:v>6.4771059747233792</c:v>
                </c:pt>
                <c:pt idx="1756">
                  <c:v>6.457630904566555</c:v>
                </c:pt>
                <c:pt idx="1757">
                  <c:v>6.4213296605722441</c:v>
                </c:pt>
                <c:pt idx="1758">
                  <c:v>6.3682968302288137</c:v>
                </c:pt>
                <c:pt idx="1759">
                  <c:v>6.2986705972758994</c:v>
                </c:pt>
                <c:pt idx="1760">
                  <c:v>6.2126323816671878</c:v>
                </c:pt>
                <c:pt idx="1761">
                  <c:v>6.1104063668574087</c:v>
                </c:pt>
                <c:pt idx="1762">
                  <c:v>5.9922589156469011</c:v>
                </c:pt>
                <c:pt idx="1763">
                  <c:v>5.8584978761636455</c:v>
                </c:pt>
                <c:pt idx="1764">
                  <c:v>5.7094717797087986</c:v>
                </c:pt>
                <c:pt idx="1765">
                  <c:v>5.5455689326165238</c:v>
                </c:pt>
                <c:pt idx="1766">
                  <c:v>5.3672164044806836</c:v>
                </c:pt>
                <c:pt idx="1767">
                  <c:v>5.1748789153630588</c:v>
                </c:pt>
                <c:pt idx="1768">
                  <c:v>4.9690576249152807</c:v>
                </c:pt>
                <c:pt idx="1769">
                  <c:v>4.7502888265270071</c:v>
                </c:pt>
                <c:pt idx="1770">
                  <c:v>4.5191425499744282</c:v>
                </c:pt>
                <c:pt idx="1771">
                  <c:v>4.2762210760947044</c:v>
                </c:pt>
                <c:pt idx="1772">
                  <c:v>4.0221573675123272</c:v>
                </c:pt>
                <c:pt idx="1773">
                  <c:v>3.757613419342583</c:v>
                </c:pt>
                <c:pt idx="1774">
                  <c:v>3.4832785342896009</c:v>
                </c:pt>
                <c:pt idx="1775">
                  <c:v>3.1998675265848235</c:v>
                </c:pt>
                <c:pt idx="1776">
                  <c:v>2.9081188594429461</c:v>
                </c:pt>
                <c:pt idx="1777">
                  <c:v>2.6087927209077297</c:v>
                </c:pt>
                <c:pt idx="1778">
                  <c:v>2.3026690430766692</c:v>
                </c:pt>
                <c:pt idx="1779">
                  <c:v>1.9905454699036595</c:v>
                </c:pt>
                <c:pt idx="1780">
                  <c:v>1.6732352788200793</c:v>
                </c:pt>
                <c:pt idx="1781">
                  <c:v>1.3515652616509148</c:v>
                </c:pt>
                <c:pt idx="1782">
                  <c:v>1.0263735702994603</c:v>
                </c:pt>
                <c:pt idx="1783">
                  <c:v>0.69850753283401057</c:v>
                </c:pt>
                <c:pt idx="1784">
                  <c:v>0.36882144567148956</c:v>
                </c:pt>
                <c:pt idx="1785">
                  <c:v>3.8174347598025342E-2</c:v>
                </c:pt>
                <c:pt idx="1786">
                  <c:v>-0.2925722185650011</c:v>
                </c:pt>
                <c:pt idx="1787">
                  <c:v>-0.62255645081883226</c:v>
                </c:pt>
                <c:pt idx="1788">
                  <c:v>-0.95091853352384725</c:v>
                </c:pt>
                <c:pt idx="1789">
                  <c:v>-1.2768028777540166</c:v>
                </c:pt>
                <c:pt idx="1790">
                  <c:v>-1.5993603506454368</c:v>
                </c:pt>
                <c:pt idx="1791">
                  <c:v>-1.9177504879172631</c:v>
                </c:pt>
                <c:pt idx="1792">
                  <c:v>-2.2311436838107843</c:v>
                </c:pt>
                <c:pt idx="1793">
                  <c:v>-2.5387233527266542</c:v>
                </c:pt>
                <c:pt idx="1794">
                  <c:v>-2.8396880569455276</c:v>
                </c:pt>
                <c:pt idx="1795">
                  <c:v>-3.1332535948810052</c:v>
                </c:pt>
                <c:pt idx="1796">
                  <c:v>-3.4186550444014596</c:v>
                </c:pt>
                <c:pt idx="1797">
                  <c:v>-3.6951487559400631</c:v>
                </c:pt>
                <c:pt idx="1798">
                  <c:v>-3.9620142901802389</c:v>
                </c:pt>
                <c:pt idx="1799">
                  <c:v>-4.2185562952201971</c:v>
                </c:pt>
                <c:pt idx="1800">
                  <c:v>-4.4641063184386605</c:v>
                </c:pt>
                <c:pt idx="1801">
                  <c:v>-4.6980245481917278</c:v>
                </c:pt>
                <c:pt idx="1802">
                  <c:v>-4.9197014809579578</c:v>
                </c:pt>
                <c:pt idx="1803">
                  <c:v>-5.1285595094698673</c:v>
                </c:pt>
                <c:pt idx="1804">
                  <c:v>-5.3240544277060913</c:v>
                </c:pt>
                <c:pt idx="1805">
                  <c:v>-5.5056768489586281</c:v>
                </c:pt>
                <c:pt idx="1806">
                  <c:v>-5.6729535330310421</c:v>
                </c:pt>
                <c:pt idx="1807">
                  <c:v>-5.8254486193799977</c:v>
                </c:pt>
                <c:pt idx="1808">
                  <c:v>-5.9627647627715685</c:v>
                </c:pt>
                <c:pt idx="1809">
                  <c:v>-6.0845441686298418</c:v>
                </c:pt>
                <c:pt idx="1810">
                  <c:v>-6.1904695253268311</c:v>
                </c:pt>
                <c:pt idx="1811">
                  <c:v>-6.2802648309369919</c:v>
                </c:pt>
                <c:pt idx="1812">
                  <c:v>-6.3536961124426652</c:v>
                </c:pt>
                <c:pt idx="1813">
                  <c:v>-6.4105720353640567</c:v>
                </c:pt>
                <c:pt idx="1814">
                  <c:v>-6.4507444022819218</c:v>
                </c:pt>
                <c:pt idx="1815">
                  <c:v>-6.4741085390165232</c:v>
                </c:pt>
                <c:pt idx="1816">
                  <c:v>-6.4806035673608147</c:v>
                </c:pt>
                <c:pt idx="1817">
                  <c:v>-6.4702125636917973</c:v>
                </c:pt>
                <c:pt idx="1818">
                  <c:v>-6.4429626030833989</c:v>
                </c:pt>
                <c:pt idx="1819">
                  <c:v>-6.3989246887571021</c:v>
                </c:pt>
                <c:pt idx="1820">
                  <c:v>-6.3382135670651056</c:v>
                </c:pt>
                <c:pt idx="1821">
                  <c:v>-6.2609874285165681</c:v>
                </c:pt>
                <c:pt idx="1822">
                  <c:v>-6.167447495562711</c:v>
                </c:pt>
                <c:pt idx="1823">
                  <c:v>-6.0578374983486869</c:v>
                </c:pt>
                <c:pt idx="1824">
                  <c:v>-5.9324430395643803</c:v>
                </c:pt>
                <c:pt idx="1825">
                  <c:v>-5.7915908503421463</c:v>
                </c:pt>
                <c:pt idx="1826">
                  <c:v>-5.6356479388557776</c:v>
                </c:pt>
                <c:pt idx="1827">
                  <c:v>-5.4650206340839986</c:v>
                </c:pt>
                <c:pt idx="1828">
                  <c:v>-5.2801535270526418</c:v>
                </c:pt>
                <c:pt idx="1829">
                  <c:v>-5.0815283123690094</c:v>
                </c:pt>
                <c:pt idx="1830">
                  <c:v>-4.8696625331548189</c:v>
                </c:pt>
                <c:pt idx="1831">
                  <c:v>-4.6451082324846684</c:v>
                </c:pt>
                <c:pt idx="1832">
                  <c:v>-4.4084505149793234</c:v>
                </c:pt>
                <c:pt idx="1833">
                  <c:v>-4.1603060222452894</c:v>
                </c:pt>
                <c:pt idx="1834">
                  <c:v>-3.9013213261365585</c:v>
                </c:pt>
                <c:pt idx="1835">
                  <c:v>-3.6321712440258791</c:v>
                </c:pt>
                <c:pt idx="1836">
                  <c:v>-3.3535570804770618</c:v>
                </c:pt>
                <c:pt idx="1837">
                  <c:v>-3.0662047999313184</c:v>
                </c:pt>
                <c:pt idx="1838">
                  <c:v>-2.7708631350820943</c:v>
                </c:pt>
                <c:pt idx="1839">
                  <c:v>-2.468301635981887</c:v>
                </c:pt>
                <c:pt idx="1840">
                  <c:v>-2.1593086648749185</c:v>
                </c:pt>
                <c:pt idx="1841">
                  <c:v>-1.844689342013909</c:v>
                </c:pt>
                <c:pt idx="1842">
                  <c:v>-1.5252634478291582</c:v>
                </c:pt>
                <c:pt idx="1843">
                  <c:v>-1.2018632868737984</c:v>
                </c:pt>
                <c:pt idx="1844">
                  <c:v>-0.87533151915830332</c:v>
                </c:pt>
                <c:pt idx="1845">
                  <c:v>-0.54651896449225268</c:v>
                </c:pt>
                <c:pt idx="1846">
                  <c:v>-0.21628238556158988</c:v>
                </c:pt>
                <c:pt idx="1847">
                  <c:v>0.11451774447190241</c:v>
                </c:pt>
                <c:pt idx="1848">
                  <c:v>0.4450194840422419</c:v>
                </c:pt>
                <c:pt idx="1849">
                  <c:v>0.77436166907795545</c:v>
                </c:pt>
                <c:pt idx="1850">
                  <c:v>1.1016861568742364</c:v>
                </c:pt>
                <c:pt idx="1851">
                  <c:v>1.4261400620883147</c:v>
                </c:pt>
                <c:pt idx="1852">
                  <c:v>1.746877979049317</c:v>
                </c:pt>
                <c:pt idx="1853">
                  <c:v>2.0630641845580735</c:v>
                </c:pt>
                <c:pt idx="1854">
                  <c:v>2.3738748154746254</c:v>
                </c:pt>
                <c:pt idx="1855">
                  <c:v>2.678500015406506</c:v>
                </c:pt>
                <c:pt idx="1856">
                  <c:v>2.9761460448719448</c:v>
                </c:pt>
                <c:pt idx="1857">
                  <c:v>3.2660373495135624</c:v>
                </c:pt>
                <c:pt idx="1858">
                  <c:v>3.547418580875211</c:v>
                </c:pt>
                <c:pt idx="1859">
                  <c:v>3.8195565645824003</c:v>
                </c:pt>
                <c:pt idx="1860">
                  <c:v>4.0817422107170085</c:v>
                </c:pt>
                <c:pt idx="1861">
                  <c:v>4.333292361411198</c:v>
                </c:pt>
                <c:pt idx="1862">
                  <c:v>4.5735515709570969</c:v>
                </c:pt>
                <c:pt idx="1863">
                  <c:v>4.8018938135947868</c:v>
                </c:pt>
                <c:pt idx="1864">
                  <c:v>5.0177241147455138</c:v>
                </c:pt>
                <c:pt idx="1865">
                  <c:v>5.2204801012658066</c:v>
                </c:pt>
                <c:pt idx="1866">
                  <c:v>5.4096334667942161</c:v>
                </c:pt>
                <c:pt idx="1867">
                  <c:v>5.5846913483291765</c:v>
                </c:pt>
                <c:pt idx="1868">
                  <c:v>5.7451976104183871</c:v>
                </c:pt>
                <c:pt idx="1869">
                  <c:v>5.8907340336961589</c:v>
                </c:pt>
                <c:pt idx="1870">
                  <c:v>6.020921404624473</c:v>
                </c:pt>
                <c:pt idx="1871">
                  <c:v>6.1354205035359053</c:v>
                </c:pt>
                <c:pt idx="1872">
                  <c:v>6.2339329885523265</c:v>
                </c:pt>
                <c:pt idx="1873">
                  <c:v>6.3162021729431705</c:v>
                </c:pt>
                <c:pt idx="1874">
                  <c:v>6.3820136939375205</c:v>
                </c:pt>
                <c:pt idx="1875">
                  <c:v>6.4311960713121037</c:v>
                </c:pt>
                <c:pt idx="1876">
                  <c:v>6.4636211541389885</c:v>
                </c:pt>
                <c:pt idx="1877">
                  <c:v>6.4792044547900582</c:v>
                </c:pt>
                <c:pt idx="1878">
                  <c:v>6.4779053689925421</c:v>
                </c:pt>
                <c:pt idx="1879">
                  <c:v>6.4597272816733362</c:v>
                </c:pt>
                <c:pt idx="1880">
                  <c:v>6.4247175581536027</c:v>
                </c:pt>
                <c:pt idx="1881">
                  <c:v>6.3729674206785196</c:v>
                </c:pt>
                <c:pt idx="1882">
                  <c:v>6.3046117107906241</c:v>
                </c:pt>
                <c:pt idx="1883">
                  <c:v>6.2198285379190983</c:v>
                </c:pt>
                <c:pt idx="1884">
                  <c:v>6.118838815346427</c:v>
                </c:pt>
                <c:pt idx="1885">
                  <c:v>6.0019056845741456</c:v>
                </c:pt>
                <c:pt idx="1886">
                  <c:v>5.8693338296427937</c:v>
                </c:pt>
                <c:pt idx="1887">
                  <c:v>5.7214686832947779</c:v>
                </c:pt>
                <c:pt idx="1888">
                  <c:v>5.5586955268632945</c:v>
                </c:pt>
                <c:pt idx="1889">
                  <c:v>5.381438486385596</c:v>
                </c:pt>
                <c:pt idx="1890">
                  <c:v>5.1901594274948604</c:v>
                </c:pt>
                <c:pt idx="1891">
                  <c:v>4.985356751961894</c:v>
                </c:pt>
                <c:pt idx="1892">
                  <c:v>4.767564099061671</c:v>
                </c:pt>
                <c:pt idx="1893">
                  <c:v>4.537348955082102</c:v>
                </c:pt>
                <c:pt idx="1894">
                  <c:v>4.295311174686387</c:v>
                </c:pt>
                <c:pt idx="1895">
                  <c:v>4.0420814179258118</c:v>
                </c:pt>
                <c:pt idx="1896">
                  <c:v>3.7783195069408326</c:v>
                </c:pt>
                <c:pt idx="1897">
                  <c:v>3.5047127067465214</c:v>
                </c:pt>
                <c:pt idx="1898">
                  <c:v>3.2219739344528122</c:v>
                </c:pt>
                <c:pt idx="1899">
                  <c:v>2.9308399016803808</c:v>
                </c:pt>
                <c:pt idx="1900">
                  <c:v>2.632069194968488</c:v>
                </c:pt>
                <c:pt idx="1901">
                  <c:v>2.3264402991627482</c:v>
                </c:pt>
                <c:pt idx="1902">
                  <c:v>2.0147495690006769</c:v>
                </c:pt>
                <c:pt idx="1903">
                  <c:v>1.6978091540895921</c:v>
                </c:pt>
                <c:pt idx="1904">
                  <c:v>1.3764448827522642</c:v>
                </c:pt>
                <c:pt idx="1905">
                  <c:v>1.0514941102345543</c:v>
                </c:pt>
                <c:pt idx="1906">
                  <c:v>0.72380353685944787</c:v>
                </c:pt>
                <c:pt idx="1907">
                  <c:v>0.39422700185120485</c:v>
                </c:pt>
                <c:pt idx="1908">
                  <c:v>6.362325854228594E-2</c:v>
                </c:pt>
                <c:pt idx="1909">
                  <c:v>-0.2671462632109905</c:v>
                </c:pt>
                <c:pt idx="1910">
                  <c:v>-0.59721970159760951</c:v>
                </c:pt>
                <c:pt idx="1911">
                  <c:v>-0.92573700853743124</c:v>
                </c:pt>
                <c:pt idx="1912">
                  <c:v>-1.2518421906511352</c:v>
                </c:pt>
                <c:pt idx="1913">
                  <c:v>-1.5746855396519681</c:v>
                </c:pt>
                <c:pt idx="1914">
                  <c:v>-1.8934258463737577</c:v>
                </c:pt>
                <c:pt idx="1915">
                  <c:v>-2.2072325926446901</c:v>
                </c:pt>
                <c:pt idx="1916">
                  <c:v>-2.5152881153103452</c:v>
                </c:pt>
                <c:pt idx="1917">
                  <c:v>-2.8167897367549699</c:v>
                </c:pt>
                <c:pt idx="1918">
                  <c:v>-3.1109518563833554</c:v>
                </c:pt>
                <c:pt idx="1919">
                  <c:v>-3.3970079975933127</c:v>
                </c:pt>
                <c:pt idx="1920">
                  <c:v>-3.6742128049457112</c:v>
                </c:pt>
                <c:pt idx="1921">
                  <c:v>-3.9418439862600754</c:v>
                </c:pt>
                <c:pt idx="1922">
                  <c:v>-4.199204194658094</c:v>
                </c:pt>
                <c:pt idx="1923">
                  <c:v>-4.445622845572478</c:v>
                </c:pt>
                <c:pt idx="1924">
                  <c:v>-4.680457864049175</c:v>
                </c:pt>
                <c:pt idx="1925">
                  <c:v>-4.9030973577639507</c:v>
                </c:pt>
                <c:pt idx="1926">
                  <c:v>-5.1129612113502549</c:v>
                </c:pt>
                <c:pt idx="1927">
                  <c:v>-5.3095025980173309</c:v>
                </c:pt>
                <c:pt idx="1928">
                  <c:v>-5.4922094043229643</c:v>
                </c:pt>
                <c:pt idx="1929">
                  <c:v>-5.6606055645781783</c:v>
                </c:pt>
                <c:pt idx="1930">
                  <c:v>-5.8142523013028846</c:v>
                </c:pt>
                <c:pt idx="1931">
                  <c:v>-5.9527492684941983</c:v>
                </c:pt>
                <c:pt idx="1932">
                  <c:v>-6.075735594795785</c:v>
                </c:pt>
                <c:pt idx="1933">
                  <c:v>-6.182890823773695</c:v>
                </c:pt>
                <c:pt idx="1934">
                  <c:v>-6.2739357489401062</c:v>
                </c:pt>
                <c:pt idx="1935">
                  <c:v>-6.3486331412272854</c:v>
                </c:pt>
                <c:pt idx="1936">
                  <c:v>-6.4067883671365715</c:v>
                </c:pt>
                <c:pt idx="1937">
                  <c:v>-6.4482498958700809</c:v>
                </c:pt>
                <c:pt idx="1938">
                  <c:v>-6.4729096941739925</c:v>
                </c:pt>
                <c:pt idx="1939">
                  <c:v>-6.4807035078240069</c:v>
                </c:pt>
                <c:pt idx="1940">
                  <c:v>-6.4716110290586046</c:v>
                </c:pt>
                <c:pt idx="1941">
                  <c:v>-6.445655949471889</c:v>
                </c:pt>
                <c:pt idx="1942">
                  <c:v>-6.4029058983180791</c:v>
                </c:pt>
                <c:pt idx="1943">
                  <c:v>-6.343472266250056</c:v>
                </c:pt>
                <c:pt idx="1944">
                  <c:v>-6.2675099151146485</c:v>
                </c:pt>
                <c:pt idx="1945">
                  <c:v>-6.1752167744208233</c:v>
                </c:pt>
                <c:pt idx="1946">
                  <c:v>-6.0668333256214622</c:v>
                </c:pt>
                <c:pt idx="1947">
                  <c:v>-5.9426419754914246</c:v>
                </c:pt>
                <c:pt idx="1948">
                  <c:v>-5.8029663202949333</c:v>
                </c:pt>
                <c:pt idx="1949">
                  <c:v>-5.6481703026220318</c:v>
                </c:pt>
                <c:pt idx="1950">
                  <c:v>-5.4786572630611978</c:v>
                </c:pt>
                <c:pt idx="1951">
                  <c:v>-5.2948688892662616</c:v>
                </c:pt>
                <c:pt idx="1952">
                  <c:v>-5.0972840650970346</c:v>
                </c:pt>
                <c:pt idx="1953">
                  <c:v>-4.8864176227853324</c:v>
                </c:pt>
                <c:pt idx="1954">
                  <c:v>-4.6628190015105737</c:v>
                </c:pt>
                <c:pt idx="1955">
                  <c:v>-4.4270708157565224</c:v>
                </c:pt>
                <c:pt idx="1956">
                  <c:v>-4.1797873372232734</c:v>
                </c:pt>
                <c:pt idx="1957">
                  <c:v>-3.9216128942903357</c:v>
                </c:pt>
                <c:pt idx="1958">
                  <c:v>-3.6532201931014443</c:v>
                </c:pt>
                <c:pt idx="1959">
                  <c:v>-3.3753085647842251</c:v>
                </c:pt>
                <c:pt idx="1960">
                  <c:v>-3.0886021432207516</c:v>
                </c:pt>
                <c:pt idx="1961">
                  <c:v>-2.7938479782475873</c:v>
                </c:pt>
                <c:pt idx="1962">
                  <c:v>-2.491814089108078</c:v>
                </c:pt>
                <c:pt idx="1963">
                  <c:v>-2.1832874632897448</c:v>
                </c:pt>
                <c:pt idx="1964">
                  <c:v>-1.8690720059307278</c:v>
                </c:pt>
                <c:pt idx="1965">
                  <c:v>-1.5499864451298135</c:v>
                </c:pt>
                <c:pt idx="1966">
                  <c:v>-1.2268621986635615</c:v>
                </c:pt>
                <c:pt idx="1967">
                  <c:v>-0.90054120761388001</c:v>
                </c:pt>
                <c:pt idx="1968">
                  <c:v>-0.57187374258126222</c:v>
                </c:pt>
                <c:pt idx="1969">
                  <c:v>-0.24171618820379293</c:v>
                </c:pt>
                <c:pt idx="1970">
                  <c:v>8.907118826484596E-2</c:v>
                </c:pt>
                <c:pt idx="1971">
                  <c:v>0.41962647849027745</c:v>
                </c:pt>
                <c:pt idx="1972">
                  <c:v>0.74908837886759028</c:v>
                </c:pt>
                <c:pt idx="1973">
                  <c:v>1.0765984347580313</c:v>
                </c:pt>
                <c:pt idx="1974">
                  <c:v>1.4013032773000631</c:v>
                </c:pt>
                <c:pt idx="1975">
                  <c:v>1.7223568469718789</c:v>
                </c:pt>
                <c:pt idx="1976">
                  <c:v>2.038922598098178</c:v>
                </c:pt>
                <c:pt idx="1977">
                  <c:v>2.3501756785940002</c:v>
                </c:pt>
                <c:pt idx="1978">
                  <c:v>2.6553050791978414</c:v>
                </c:pt>
                <c:pt idx="1979">
                  <c:v>2.9535157466787632</c:v>
                </c:pt>
                <c:pt idx="1980">
                  <c:v>3.244030655434273</c:v>
                </c:pt>
                <c:pt idx="1981">
                  <c:v>3.5260928321351459</c:v>
                </c:pt>
                <c:pt idx="1982">
                  <c:v>3.7989673281227128</c:v>
                </c:pt>
                <c:pt idx="1983">
                  <c:v>4.061943134384844</c:v>
                </c:pt>
                <c:pt idx="1984">
                  <c:v>4.3143350342145084</c:v>
                </c:pt>
                <c:pt idx="1985">
                  <c:v>4.5554853886031665</c:v>
                </c:pt>
                <c:pt idx="1986">
                  <c:v>4.784765849808581</c:v>
                </c:pt>
                <c:pt idx="1987">
                  <c:v>5.0015789985982906</c:v>
                </c:pt>
                <c:pt idx="1988">
                  <c:v>5.2053599009016773</c:v>
                </c:pt>
                <c:pt idx="1989">
                  <c:v>5.3955775798132262</c:v>
                </c:pt>
                <c:pt idx="1990">
                  <c:v>5.5717363991116038</c:v>
                </c:pt>
                <c:pt idx="1991">
                  <c:v>5.7333773547220668</c:v>
                </c:pt>
                <c:pt idx="1992">
                  <c:v>5.8800792707047638</c:v>
                </c:pt>
                <c:pt idx="1993">
                  <c:v>6.0114598966572137</c:v>
                </c:pt>
                <c:pt idx="1994">
                  <c:v>6.1271769037547079</c:v>
                </c:pt>
                <c:pt idx="1995">
                  <c:v>6.2269287766988421</c:v>
                </c:pt>
                <c:pt idx="1996">
                  <c:v>6.3104555993717675</c:v>
                </c:pt>
                <c:pt idx="1997">
                  <c:v>6.3775397320810399</c:v>
                </c:pt>
                <c:pt idx="1998">
                  <c:v>6.4280063786296315</c:v>
                </c:pt>
                <c:pt idx="1999">
                  <c:v>6.4617240417941915</c:v>
                </c:pt>
                <c:pt idx="2000">
                  <c:v>6.478604865941878</c:v>
                </c:pt>
                <c:pt idx="2001">
                  <c:v>6.4786048659401203</c:v>
                </c:pt>
                <c:pt idx="2002">
                  <c:v>6.4617240418033282</c:v>
                </c:pt>
                <c:pt idx="2003">
                  <c:v>6.428006378637054</c:v>
                </c:pt>
                <c:pt idx="2004">
                  <c:v>6.3775397320939131</c:v>
                </c:pt>
                <c:pt idx="2005">
                  <c:v>6.3104555993917471</c:v>
                </c:pt>
                <c:pt idx="2006">
                  <c:v>6.2269287767154191</c:v>
                </c:pt>
                <c:pt idx="2007">
                  <c:v>6.1271769037782979</c:v>
                </c:pt>
                <c:pt idx="2008">
                  <c:v>6.0114598966826129</c:v>
                </c:pt>
                <c:pt idx="2009">
                  <c:v>5.8800792707368741</c:v>
                </c:pt>
                <c:pt idx="2010">
                  <c:v>5.7333773547589679</c:v>
                </c:pt>
                <c:pt idx="2011">
                  <c:v>5.5717363991454381</c:v>
                </c:pt>
                <c:pt idx="2012">
                  <c:v>5.395577579854808</c:v>
                </c:pt>
                <c:pt idx="2013">
                  <c:v>5.2053599009433587</c:v>
                </c:pt>
                <c:pt idx="2014">
                  <c:v>5.0015789986457078</c:v>
                </c:pt>
                <c:pt idx="2015">
                  <c:v>4.7847658498560541</c:v>
                </c:pt>
                <c:pt idx="2016">
                  <c:v>4.5554853886546711</c:v>
                </c:pt>
                <c:pt idx="2017">
                  <c:v>4.314335034269706</c:v>
                </c:pt>
                <c:pt idx="2018">
                  <c:v>4.0619431344401118</c:v>
                </c:pt>
                <c:pt idx="2019">
                  <c:v>3.7989673281813778</c:v>
                </c:pt>
                <c:pt idx="2020">
                  <c:v>3.5260928321977993</c:v>
                </c:pt>
                <c:pt idx="2021">
                  <c:v>3.2440306554950666</c:v>
                </c:pt>
                <c:pt idx="2022">
                  <c:v>2.9535157467432209</c:v>
                </c:pt>
                <c:pt idx="2023">
                  <c:v>2.6553050792645974</c:v>
                </c:pt>
                <c:pt idx="2024">
                  <c:v>2.3501756786607837</c:v>
                </c:pt>
                <c:pt idx="2025">
                  <c:v>2.0389225981679786</c:v>
                </c:pt>
                <c:pt idx="2026">
                  <c:v>1.7223568470397763</c:v>
                </c:pt>
                <c:pt idx="2027">
                  <c:v>1.4013032773719776</c:v>
                </c:pt>
                <c:pt idx="2028">
                  <c:v>1.0765984348290862</c:v>
                </c:pt>
                <c:pt idx="2029">
                  <c:v>0.74908837893968816</c:v>
                </c:pt>
                <c:pt idx="2030">
                  <c:v>0.41962647856253038</c:v>
                </c:pt>
                <c:pt idx="2031">
                  <c:v>8.9071188337098942E-2</c:v>
                </c:pt>
                <c:pt idx="2032">
                  <c:v>-0.24171618813152582</c:v>
                </c:pt>
                <c:pt idx="2033">
                  <c:v>-0.57187374250881184</c:v>
                </c:pt>
                <c:pt idx="2034">
                  <c:v>-0.9005412075423741</c:v>
                </c:pt>
                <c:pt idx="2035">
                  <c:v>-1.2268621985932258</c:v>
                </c:pt>
                <c:pt idx="2036">
                  <c:v>-1.5499864450587306</c:v>
                </c:pt>
                <c:pt idx="2037">
                  <c:v>-1.8690720058613923</c:v>
                </c:pt>
                <c:pt idx="2038">
                  <c:v>-2.1832874632222135</c:v>
                </c:pt>
                <c:pt idx="2039">
                  <c:v>-2.4918140890405751</c:v>
                </c:pt>
                <c:pt idx="2040">
                  <c:v>-2.7938479781822405</c:v>
                </c:pt>
                <c:pt idx="2041">
                  <c:v>-3.0886021431579849</c:v>
                </c:pt>
                <c:pt idx="2042">
                  <c:v>-3.375308564722487</c:v>
                </c:pt>
                <c:pt idx="2043">
                  <c:v>-3.6532201930406503</c:v>
                </c:pt>
                <c:pt idx="2044">
                  <c:v>-3.9216128942326711</c:v>
                </c:pt>
                <c:pt idx="2045">
                  <c:v>-4.1797873371703318</c:v>
                </c:pt>
                <c:pt idx="2046">
                  <c:v>-4.4270708157012404</c:v>
                </c:pt>
                <c:pt idx="2047">
                  <c:v>-4.6628190014616209</c:v>
                </c:pt>
                <c:pt idx="2048">
                  <c:v>-4.8864176227364355</c:v>
                </c:pt>
                <c:pt idx="2049">
                  <c:v>-5.0972840650523095</c:v>
                </c:pt>
                <c:pt idx="2050">
                  <c:v>-5.2948688892245119</c:v>
                </c:pt>
                <c:pt idx="2051">
                  <c:v>-5.4786572630209545</c:v>
                </c:pt>
                <c:pt idx="2052">
                  <c:v>-5.6481703025880758</c:v>
                </c:pt>
                <c:pt idx="2053">
                  <c:v>-5.8029663202643258</c:v>
                </c:pt>
                <c:pt idx="2054">
                  <c:v>-5.9426419754609014</c:v>
                </c:pt>
                <c:pt idx="2055">
                  <c:v>-6.0668333255977043</c:v>
                </c:pt>
                <c:pt idx="2056">
                  <c:v>-6.1752167743988764</c:v>
                </c:pt>
                <c:pt idx="2057">
                  <c:v>-6.2675099150944922</c:v>
                </c:pt>
                <c:pt idx="2058">
                  <c:v>-6.3434722662334595</c:v>
                </c:pt>
                <c:pt idx="2059">
                  <c:v>-6.4029058983086635</c:v>
                </c:pt>
                <c:pt idx="2060">
                  <c:v>-6.4456559494643688</c:v>
                </c:pt>
                <c:pt idx="2061">
                  <c:v>-6.4716110290547686</c:v>
                </c:pt>
                <c:pt idx="2062">
                  <c:v>-6.4807035078274717</c:v>
                </c:pt>
                <c:pt idx="2063">
                  <c:v>-6.4729096941739392</c:v>
                </c:pt>
                <c:pt idx="2064">
                  <c:v>-6.4482498958773178</c:v>
                </c:pt>
                <c:pt idx="2065">
                  <c:v>-6.4067883671439301</c:v>
                </c:pt>
                <c:pt idx="2066">
                  <c:v>-6.3486331412471397</c:v>
                </c:pt>
                <c:pt idx="2067">
                  <c:v>-6.2739357489582304</c:v>
                </c:pt>
                <c:pt idx="2068">
                  <c:v>-6.1828908237953746</c:v>
                </c:pt>
                <c:pt idx="2069">
                  <c:v>-6.0757355948175977</c:v>
                </c:pt>
                <c:pt idx="2070">
                  <c:v>-5.9527492685245029</c:v>
                </c:pt>
                <c:pt idx="2071">
                  <c:v>-5.8142523013364666</c:v>
                </c:pt>
                <c:pt idx="2072">
                  <c:v>-5.6606055646134026</c:v>
                </c:pt>
                <c:pt idx="2073">
                  <c:v>-5.4922094043598388</c:v>
                </c:pt>
                <c:pt idx="2074">
                  <c:v>-5.3095025980588559</c:v>
                </c:pt>
                <c:pt idx="2075">
                  <c:v>-5.1129612113947687</c:v>
                </c:pt>
                <c:pt idx="2076">
                  <c:v>-4.9030973578099575</c:v>
                </c:pt>
                <c:pt idx="2077">
                  <c:v>-4.680457864103146</c:v>
                </c:pt>
                <c:pt idx="2078">
                  <c:v>-4.4456228456226299</c:v>
                </c:pt>
                <c:pt idx="2079">
                  <c:v>-4.1992041947132348</c:v>
                </c:pt>
                <c:pt idx="2080">
                  <c:v>-3.9418439863186281</c:v>
                </c:pt>
                <c:pt idx="2081">
                  <c:v>-3.674212805005292</c:v>
                </c:pt>
                <c:pt idx="2082">
                  <c:v>-3.3970079976548959</c:v>
                </c:pt>
                <c:pt idx="2083">
                  <c:v>-3.1109518564451637</c:v>
                </c:pt>
                <c:pt idx="2084">
                  <c:v>-2.8167897368217401</c:v>
                </c:pt>
                <c:pt idx="2085">
                  <c:v>-2.5152881153763542</c:v>
                </c:pt>
                <c:pt idx="2086">
                  <c:v>-2.2072325927133494</c:v>
                </c:pt>
                <c:pt idx="2087">
                  <c:v>-1.893425846443417</c:v>
                </c:pt>
                <c:pt idx="2088">
                  <c:v>-1.5746855397212467</c:v>
                </c:pt>
                <c:pt idx="2089">
                  <c:v>-1.2518421907221757</c:v>
                </c:pt>
                <c:pt idx="2090">
                  <c:v>-0.92573700860910624</c:v>
                </c:pt>
                <c:pt idx="2091">
                  <c:v>-0.5972197016697216</c:v>
                </c:pt>
                <c:pt idx="2092">
                  <c:v>-0.26714626328339858</c:v>
                </c:pt>
                <c:pt idx="2093">
                  <c:v>6.3623258469934302E-2</c:v>
                </c:pt>
                <c:pt idx="2094">
                  <c:v>0.39422700177875453</c:v>
                </c:pt>
                <c:pt idx="2095">
                  <c:v>0.72380353678789977</c:v>
                </c:pt>
                <c:pt idx="2096">
                  <c:v>1.051494110162837</c:v>
                </c:pt>
                <c:pt idx="2097">
                  <c:v>1.376444882681928</c:v>
                </c:pt>
                <c:pt idx="2098">
                  <c:v>1.6978091540192843</c:v>
                </c:pt>
                <c:pt idx="2099">
                  <c:v>2.0147495689324413</c:v>
                </c:pt>
                <c:pt idx="2100">
                  <c:v>2.3264402990945547</c:v>
                </c:pt>
                <c:pt idx="2101">
                  <c:v>2.6320691949015482</c:v>
                </c:pt>
                <c:pt idx="2102">
                  <c:v>2.9308399016182767</c:v>
                </c:pt>
                <c:pt idx="2103">
                  <c:v>3.2219739343882829</c:v>
                </c:pt>
                <c:pt idx="2104">
                  <c:v>3.5047127066856008</c:v>
                </c:pt>
                <c:pt idx="2105">
                  <c:v>3.7783195068830837</c:v>
                </c:pt>
                <c:pt idx="2106">
                  <c:v>4.0420814178681201</c:v>
                </c:pt>
                <c:pt idx="2107">
                  <c:v>4.2953111746346151</c:v>
                </c:pt>
                <c:pt idx="2108">
                  <c:v>4.537348955026637</c:v>
                </c:pt>
                <c:pt idx="2109">
                  <c:v>4.7675640990139163</c:v>
                </c:pt>
                <c:pt idx="2110">
                  <c:v>4.9853567519170561</c:v>
                </c:pt>
                <c:pt idx="2111">
                  <c:v>5.190159427450066</c:v>
                </c:pt>
                <c:pt idx="2112">
                  <c:v>5.3814384863482854</c:v>
                </c:pt>
                <c:pt idx="2113">
                  <c:v>5.5586955268230245</c:v>
                </c:pt>
                <c:pt idx="2114">
                  <c:v>5.7214686832623798</c:v>
                </c:pt>
                <c:pt idx="2115">
                  <c:v>5.8693338296104809</c:v>
                </c:pt>
                <c:pt idx="2116">
                  <c:v>6.0019056845468217</c:v>
                </c:pt>
                <c:pt idx="2117">
                  <c:v>6.1188388153260096</c:v>
                </c:pt>
                <c:pt idx="2118">
                  <c:v>6.2198285378953182</c:v>
                </c:pt>
                <c:pt idx="2119">
                  <c:v>6.3046117107720878</c:v>
                </c:pt>
                <c:pt idx="2120">
                  <c:v>6.3729674206689202</c:v>
                </c:pt>
                <c:pt idx="2121">
                  <c:v>6.4247175581423193</c:v>
                </c:pt>
                <c:pt idx="2122">
                  <c:v>6.4597272816711149</c:v>
                </c:pt>
                <c:pt idx="2123">
                  <c:v>6.477905368988611</c:v>
                </c:pt>
                <c:pt idx="2124">
                  <c:v>6.4792044547898193</c:v>
                </c:pt>
                <c:pt idx="2125">
                  <c:v>6.4636211541460407</c:v>
                </c:pt>
                <c:pt idx="2126">
                  <c:v>6.4311960713156759</c:v>
                </c:pt>
                <c:pt idx="2127">
                  <c:v>6.3820136939572123</c:v>
                </c:pt>
                <c:pt idx="2128">
                  <c:v>6.3162021729558493</c:v>
                </c:pt>
                <c:pt idx="2129">
                  <c:v>6.233932988573847</c:v>
                </c:pt>
                <c:pt idx="2130">
                  <c:v>6.1354205035575076</c:v>
                </c:pt>
                <c:pt idx="2131">
                  <c:v>6.0209214046512614</c:v>
                </c:pt>
                <c:pt idx="2132">
                  <c:v>5.8907340337295864</c:v>
                </c:pt>
                <c:pt idx="2133">
                  <c:v>5.7451976104470708</c:v>
                </c:pt>
                <c:pt idx="2134">
                  <c:v>5.5846913483674943</c:v>
                </c:pt>
                <c:pt idx="2135">
                  <c:v>5.409633466834106</c:v>
                </c:pt>
                <c:pt idx="2136">
                  <c:v>5.2204801013087128</c:v>
                </c:pt>
                <c:pt idx="2137">
                  <c:v>5.0177241147927205</c:v>
                </c:pt>
                <c:pt idx="2138">
                  <c:v>4.8018938136433453</c:v>
                </c:pt>
                <c:pt idx="2139">
                  <c:v>4.5735515710071075</c:v>
                </c:pt>
                <c:pt idx="2140">
                  <c:v>4.3332923614662109</c:v>
                </c:pt>
                <c:pt idx="2141">
                  <c:v>4.0817422107720791</c:v>
                </c:pt>
                <c:pt idx="2142">
                  <c:v>3.8195565646419389</c:v>
                </c:pt>
                <c:pt idx="2143">
                  <c:v>3.5474185809347922</c:v>
                </c:pt>
                <c:pt idx="2144">
                  <c:v>3.2660373495752295</c:v>
                </c:pt>
                <c:pt idx="2145">
                  <c:v>2.9761460449371357</c:v>
                </c:pt>
                <c:pt idx="2146">
                  <c:v>2.6785000154724585</c:v>
                </c:pt>
                <c:pt idx="2147">
                  <c:v>2.3738748155432416</c:v>
                </c:pt>
                <c:pt idx="2148">
                  <c:v>2.0630641846254774</c:v>
                </c:pt>
                <c:pt idx="2149">
                  <c:v>1.746877979119061</c:v>
                </c:pt>
                <c:pt idx="2150">
                  <c:v>1.4261400621589608</c:v>
                </c:pt>
                <c:pt idx="2151">
                  <c:v>1.1016861569453333</c:v>
                </c:pt>
                <c:pt idx="2152">
                  <c:v>0.77436166915029314</c:v>
                </c:pt>
                <c:pt idx="2153">
                  <c:v>0.44501948411438219</c:v>
                </c:pt>
                <c:pt idx="2154">
                  <c:v>0.11451774454423996</c:v>
                </c:pt>
                <c:pt idx="2155">
                  <c:v>-0.21628238548921003</c:v>
                </c:pt>
                <c:pt idx="2156">
                  <c:v>-0.54651896442029579</c:v>
                </c:pt>
                <c:pt idx="2157">
                  <c:v>-0.87533151908636053</c:v>
                </c:pt>
                <c:pt idx="2158">
                  <c:v>-1.2018632868022641</c:v>
                </c:pt>
                <c:pt idx="2159">
                  <c:v>-1.5252634477591605</c:v>
                </c:pt>
                <c:pt idx="2160">
                  <c:v>-1.844689341944475</c:v>
                </c:pt>
                <c:pt idx="2161">
                  <c:v>-2.1593086648066406</c:v>
                </c:pt>
                <c:pt idx="2162">
                  <c:v>-2.4683016359142016</c:v>
                </c:pt>
                <c:pt idx="2163">
                  <c:v>-2.7708631350173545</c:v>
                </c:pt>
                <c:pt idx="2164">
                  <c:v>-3.0662047998675224</c:v>
                </c:pt>
                <c:pt idx="2165">
                  <c:v>-3.3535570804150985</c:v>
                </c:pt>
                <c:pt idx="2166">
                  <c:v>-3.6321712439669604</c:v>
                </c:pt>
                <c:pt idx="2167">
                  <c:v>-3.9013213260776682</c:v>
                </c:pt>
                <c:pt idx="2168">
                  <c:v>-4.1603060221909658</c:v>
                </c:pt>
                <c:pt idx="2169">
                  <c:v>-4.4084505149250424</c:v>
                </c:pt>
                <c:pt idx="2170">
                  <c:v>-4.6451082324341781</c:v>
                </c:pt>
                <c:pt idx="2171">
                  <c:v>-4.8696625331084169</c:v>
                </c:pt>
                <c:pt idx="2172">
                  <c:v>-5.0815283123226918</c:v>
                </c:pt>
                <c:pt idx="2173">
                  <c:v>-5.2801535270106523</c:v>
                </c:pt>
                <c:pt idx="2174">
                  <c:v>-5.4650206340481677</c:v>
                </c:pt>
                <c:pt idx="2175">
                  <c:v>-5.6356479388169225</c:v>
                </c:pt>
                <c:pt idx="2176">
                  <c:v>-5.7915908503080207</c:v>
                </c:pt>
                <c:pt idx="2177">
                  <c:v>-5.9324430395385299</c:v>
                </c:pt>
                <c:pt idx="2178">
                  <c:v>-6.0578374983212928</c:v>
                </c:pt>
                <c:pt idx="2179">
                  <c:v>-6.1674474955439225</c:v>
                </c:pt>
                <c:pt idx="2180">
                  <c:v>-6.2609874284944116</c:v>
                </c:pt>
                <c:pt idx="2181">
                  <c:v>-6.3382135670500022</c:v>
                </c:pt>
                <c:pt idx="2182">
                  <c:v>-6.3989246887456348</c:v>
                </c:pt>
                <c:pt idx="2183">
                  <c:v>-6.4429626030773886</c:v>
                </c:pt>
                <c:pt idx="2184">
                  <c:v>-6.4702125636894836</c:v>
                </c:pt>
                <c:pt idx="2185">
                  <c:v>-6.4806035673567806</c:v>
                </c:pt>
                <c:pt idx="2186">
                  <c:v>-6.4741085390215938</c:v>
                </c:pt>
                <c:pt idx="2187">
                  <c:v>-6.4507444022852871</c:v>
                </c:pt>
                <c:pt idx="2188">
                  <c:v>-6.4105720353764726</c:v>
                </c:pt>
                <c:pt idx="2189">
                  <c:v>-6.3536961124604501</c:v>
                </c:pt>
                <c:pt idx="2190">
                  <c:v>-6.2802648309513458</c:v>
                </c:pt>
                <c:pt idx="2191">
                  <c:v>-6.1904695253482647</c:v>
                </c:pt>
                <c:pt idx="2192">
                  <c:v>-6.0845441686564534</c:v>
                </c:pt>
                <c:pt idx="2193">
                  <c:v>-5.9627647627982503</c:v>
                </c:pt>
                <c:pt idx="2194">
                  <c:v>-5.8254486194117261</c:v>
                </c:pt>
                <c:pt idx="2195">
                  <c:v>-5.6729535330676262</c:v>
                </c:pt>
                <c:pt idx="2196">
                  <c:v>-5.5056768489952619</c:v>
                </c:pt>
                <c:pt idx="2197">
                  <c:v>-5.3240544277488286</c:v>
                </c:pt>
                <c:pt idx="2198">
                  <c:v>-5.1285595095127023</c:v>
                </c:pt>
                <c:pt idx="2199">
                  <c:v>-4.9197014810077704</c:v>
                </c:pt>
                <c:pt idx="2200">
                  <c:v>-4.6980245482389194</c:v>
                </c:pt>
                <c:pt idx="2201">
                  <c:v>-4.4641063184899545</c:v>
                </c:pt>
                <c:pt idx="2202">
                  <c:v>-4.2185562952763807</c:v>
                </c:pt>
                <c:pt idx="2203">
                  <c:v>-3.962014290237537</c:v>
                </c:pt>
                <c:pt idx="2204">
                  <c:v>-3.6951487560015472</c:v>
                </c:pt>
                <c:pt idx="2205">
                  <c:v>-3.4186550444619006</c:v>
                </c:pt>
                <c:pt idx="2206">
                  <c:v>-3.1332535949434899</c:v>
                </c:pt>
                <c:pt idx="2207">
                  <c:v>-2.8396880570113812</c:v>
                </c:pt>
                <c:pt idx="2208">
                  <c:v>-2.5387233527925219</c:v>
                </c:pt>
                <c:pt idx="2209">
                  <c:v>-2.2311436838793579</c:v>
                </c:pt>
                <c:pt idx="2210">
                  <c:v>-1.9177504879863447</c:v>
                </c:pt>
                <c:pt idx="2211">
                  <c:v>-1.5993603507151104</c:v>
                </c:pt>
                <c:pt idx="2212">
                  <c:v>-1.2768028778247191</c:v>
                </c:pt>
                <c:pt idx="2213">
                  <c:v>-0.95091853359579015</c:v>
                </c:pt>
                <c:pt idx="2214">
                  <c:v>-0.62255645089115574</c:v>
                </c:pt>
                <c:pt idx="2215">
                  <c:v>-0.29257221863705674</c:v>
                </c:pt>
                <c:pt idx="2216">
                  <c:v>3.8174347525687789E-2</c:v>
                </c:pt>
                <c:pt idx="2217">
                  <c:v>0.36882144559906743</c:v>
                </c:pt>
                <c:pt idx="2218">
                  <c:v>0.69850753276202548</c:v>
                </c:pt>
                <c:pt idx="2219">
                  <c:v>1.0263735702279544</c:v>
                </c:pt>
                <c:pt idx="2220">
                  <c:v>1.3515652615800995</c:v>
                </c:pt>
                <c:pt idx="2221">
                  <c:v>1.6732352787501097</c:v>
                </c:pt>
                <c:pt idx="2222">
                  <c:v>1.9905454698341547</c:v>
                </c:pt>
                <c:pt idx="2223">
                  <c:v>2.3026690430109285</c:v>
                </c:pt>
                <c:pt idx="2224">
                  <c:v>2.608792720840833</c:v>
                </c:pt>
                <c:pt idx="2225">
                  <c:v>2.9081188593783192</c:v>
                </c:pt>
                <c:pt idx="2226">
                  <c:v>3.1998675265209999</c:v>
                </c:pt>
                <c:pt idx="2227">
                  <c:v>3.4832785342285395</c:v>
                </c:pt>
                <c:pt idx="2228">
                  <c:v>3.7576134192835799</c:v>
                </c:pt>
                <c:pt idx="2229">
                  <c:v>4.0221573674566926</c:v>
                </c:pt>
                <c:pt idx="2230">
                  <c:v>4.2762210760391417</c:v>
                </c:pt>
                <c:pt idx="2231">
                  <c:v>4.5191425499225293</c:v>
                </c:pt>
                <c:pt idx="2232">
                  <c:v>4.7502888264777443</c:v>
                </c:pt>
                <c:pt idx="2233">
                  <c:v>4.9690576248687934</c:v>
                </c:pt>
                <c:pt idx="2234">
                  <c:v>5.1748789153224068</c:v>
                </c:pt>
                <c:pt idx="2235">
                  <c:v>5.3672164044371575</c:v>
                </c:pt>
                <c:pt idx="2236">
                  <c:v>5.5455689325790516</c:v>
                </c:pt>
                <c:pt idx="2237">
                  <c:v>5.7094717796729251</c:v>
                </c:pt>
                <c:pt idx="2238">
                  <c:v>5.8584978761359405</c:v>
                </c:pt>
                <c:pt idx="2239">
                  <c:v>5.9922589156193524</c:v>
                </c:pt>
                <c:pt idx="2240">
                  <c:v>6.1104063668315938</c:v>
                </c:pt>
                <c:pt idx="2241">
                  <c:v>6.212632381650061</c:v>
                </c:pt>
                <c:pt idx="2242">
                  <c:v>6.2986705972553771</c:v>
                </c:pt>
                <c:pt idx="2243">
                  <c:v>6.3682968302153808</c:v>
                </c:pt>
                <c:pt idx="2244">
                  <c:v>6.4213296605642567</c:v>
                </c:pt>
                <c:pt idx="2245">
                  <c:v>6.4576309045586546</c:v>
                </c:pt>
                <c:pt idx="2246">
                  <c:v>6.4771059747227691</c:v>
                </c:pt>
                <c:pt idx="2247">
                  <c:v>6.4797041262898318</c:v>
                </c:pt>
                <c:pt idx="2248">
                  <c:v>6.4654185894618381</c:v>
                </c:pt>
                <c:pt idx="2249">
                  <c:v>6.4342865869950518</c:v>
                </c:pt>
                <c:pt idx="2250">
                  <c:v>6.3863892372637521</c:v>
                </c:pt>
                <c:pt idx="2251">
                  <c:v>6.3218513428777117</c:v>
                </c:pt>
                <c:pt idx="2252">
                  <c:v>6.2408410654703435</c:v>
                </c:pt>
                <c:pt idx="2253">
                  <c:v>6.1435694875660589</c:v>
                </c:pt>
                <c:pt idx="2254">
                  <c:v>6.0302900625585778</c:v>
                </c:pt>
                <c:pt idx="2255">
                  <c:v>5.9012979543163597</c:v>
                </c:pt>
                <c:pt idx="2256">
                  <c:v>5.7569292680888262</c:v>
                </c:pt>
                <c:pt idx="2257">
                  <c:v>5.5975601747310026</c:v>
                </c:pt>
                <c:pt idx="2258">
                  <c:v>5.4236059305822932</c:v>
                </c:pt>
                <c:pt idx="2259">
                  <c:v>5.2355197954112738</c:v>
                </c:pt>
                <c:pt idx="2260">
                  <c:v>5.0337918514210349</c:v>
                </c:pt>
                <c:pt idx="2261">
                  <c:v>4.8189477262892266</c:v>
                </c:pt>
                <c:pt idx="2262">
                  <c:v>4.5915472235365815</c:v>
                </c:pt>
                <c:pt idx="2263">
                  <c:v>4.3521828639375286</c:v>
                </c:pt>
                <c:pt idx="2264">
                  <c:v>4.1014783415841443</c:v>
                </c:pt>
                <c:pt idx="2265">
                  <c:v>3.8400868988174928</c:v>
                </c:pt>
                <c:pt idx="2266">
                  <c:v>3.5686896240927748</c:v>
                </c:pt>
                <c:pt idx="2267">
                  <c:v>3.2879936773154577</c:v>
                </c:pt>
                <c:pt idx="2268">
                  <c:v>2.9987304472790077</c:v>
                </c:pt>
                <c:pt idx="2269">
                  <c:v>2.7016536458950982</c:v>
                </c:pt>
                <c:pt idx="2270">
                  <c:v>2.3975373443395109</c:v>
                </c:pt>
                <c:pt idx="2271">
                  <c:v>2.0871739560822675</c:v>
                </c:pt>
                <c:pt idx="2272">
                  <c:v>1.7713721721770286</c:v>
                </c:pt>
                <c:pt idx="2273">
                  <c:v>1.450954854104693</c:v>
                </c:pt>
                <c:pt idx="2274">
                  <c:v>1.126756889696767</c:v>
                </c:pt>
                <c:pt idx="2275">
                  <c:v>0.799623017745695</c:v>
                </c:pt>
                <c:pt idx="2276">
                  <c:v>0.47040562691568288</c:v>
                </c:pt>
                <c:pt idx="2277">
                  <c:v>0.13996253474600751</c:v>
                </c:pt>
                <c:pt idx="2278">
                  <c:v>-0.1908452475049448</c:v>
                </c:pt>
                <c:pt idx="2279">
                  <c:v>-0.52115575833265448</c:v>
                </c:pt>
                <c:pt idx="2280">
                  <c:v>-0.85010833193638558</c:v>
                </c:pt>
                <c:pt idx="2281">
                  <c:v>-1.1768458407934528</c:v>
                </c:pt>
                <c:pt idx="2282">
                  <c:v>-1.5005169290078464</c:v>
                </c:pt>
                <c:pt idx="2283">
                  <c:v>-1.8202782306384355</c:v>
                </c:pt>
                <c:pt idx="2284">
                  <c:v>-2.1352965671791506</c:v>
                </c:pt>
                <c:pt idx="2285">
                  <c:v>-2.4447511185253328</c:v>
                </c:pt>
                <c:pt idx="2286">
                  <c:v>-2.7478355617138095</c:v>
                </c:pt>
                <c:pt idx="2287">
                  <c:v>-3.0437601719042431</c:v>
                </c:pt>
                <c:pt idx="2288">
                  <c:v>-3.3317538801137543</c:v>
                </c:pt>
                <c:pt idx="2289">
                  <c:v>-3.6110662823113713</c:v>
                </c:pt>
                <c:pt idx="2290">
                  <c:v>-3.8809695947269667</c:v>
                </c:pt>
                <c:pt idx="2291">
                  <c:v>-4.1407605501474238</c:v>
                </c:pt>
                <c:pt idx="2292">
                  <c:v>-4.3897622303872357</c:v>
                </c:pt>
                <c:pt idx="2293">
                  <c:v>-4.627325830090248</c:v>
                </c:pt>
                <c:pt idx="2294">
                  <c:v>-4.8528323472572845</c:v>
                </c:pt>
                <c:pt idx="2295">
                  <c:v>-5.065694196147402</c:v>
                </c:pt>
                <c:pt idx="2296">
                  <c:v>-5.265356738290202</c:v>
                </c:pt>
                <c:pt idx="2297">
                  <c:v>-5.4512997276949751</c:v>
                </c:pt>
                <c:pt idx="2298">
                  <c:v>-5.6230386663923095</c:v>
                </c:pt>
                <c:pt idx="2299">
                  <c:v>-5.7801260668514471</c:v>
                </c:pt>
                <c:pt idx="2300">
                  <c:v>-5.92215261800402</c:v>
                </c:pt>
                <c:pt idx="2301">
                  <c:v>-6.0487482517017881</c:v>
                </c:pt>
                <c:pt idx="2302">
                  <c:v>-6.1595831070156617</c:v>
                </c:pt>
                <c:pt idx="2303">
                  <c:v>-6.2543683897211775</c:v>
                </c:pt>
                <c:pt idx="2304">
                  <c:v>-6.3328571247707792</c:v>
                </c:pt>
                <c:pt idx="2305">
                  <c:v>-6.3948447998533551</c:v>
                </c:pt>
                <c:pt idx="2306">
                  <c:v>-6.4401698982349238</c:v>
                </c:pt>
                <c:pt idx="2307">
                  <c:v>-6.4687143196369927</c:v>
                </c:pt>
                <c:pt idx="2308">
                  <c:v>-6.4804036879693738</c:v>
                </c:pt>
                <c:pt idx="2309">
                  <c:v>-6.4752075451030855</c:v>
                </c:pt>
                <c:pt idx="2310">
                  <c:v>-6.4531394302417588</c:v>
                </c:pt>
                <c:pt idx="2311">
                  <c:v>-6.4142568446490147</c:v>
                </c:pt>
                <c:pt idx="2312">
                  <c:v>-6.3586611018215731</c:v>
                </c:pt>
                <c:pt idx="2313">
                  <c:v>-6.2864970634986479</c:v>
                </c:pt>
                <c:pt idx="2314">
                  <c:v>-6.197952762194431</c:v>
                </c:pt>
                <c:pt idx="2315">
                  <c:v>-6.0932589112989994</c:v>
                </c:pt>
                <c:pt idx="2316">
                  <c:v>-5.9726883038680034</c:v>
                </c:pt>
                <c:pt idx="2317">
                  <c:v>-5.8365551018595312</c:v>
                </c:pt>
                <c:pt idx="2318">
                  <c:v>-5.6852140175589936</c:v>
                </c:pt>
                <c:pt idx="2319">
                  <c:v>-5.5190593892828392</c:v>
                </c:pt>
                <c:pt idx="2320">
                  <c:v>-5.3385241539392263</c:v>
                </c:pt>
                <c:pt idx="2321">
                  <c:v>-5.1440787188914694</c:v>
                </c:pt>
                <c:pt idx="2322">
                  <c:v>-4.9362297363215362</c:v>
                </c:pt>
                <c:pt idx="2323">
                  <c:v>-4.7155187830297001</c:v>
                </c:pt>
                <c:pt idx="2324">
                  <c:v>-4.4825209493129874</c:v>
                </c:pt>
                <c:pt idx="2325">
                  <c:v>-4.2378433404851545</c:v>
                </c:pt>
                <c:pt idx="2326">
                  <c:v>-3.982123494993683</c:v>
                </c:pt>
                <c:pt idx="2327">
                  <c:v>-3.7160277232328416</c:v>
                </c:pt>
                <c:pt idx="2328">
                  <c:v>-3.4402493713781328</c:v>
                </c:pt>
                <c:pt idx="2329">
                  <c:v>-3.1555070147945918</c:v>
                </c:pt>
                <c:pt idx="2330">
                  <c:v>-2.862542585700695</c:v>
                </c:pt>
                <c:pt idx="2331">
                  <c:v>-2.5621194399546612</c:v>
                </c:pt>
                <c:pt idx="2332">
                  <c:v>-2.2550203680471577</c:v>
                </c:pt>
                <c:pt idx="2333">
                  <c:v>-1.9420455554460168</c:v>
                </c:pt>
                <c:pt idx="2334">
                  <c:v>-1.6240104975938072</c:v>
                </c:pt>
                <c:pt idx="2335">
                  <c:v>-1.3017438750475727</c:v>
                </c:pt>
                <c:pt idx="2336">
                  <c:v>-0.97608539424131369</c:v>
                </c:pt>
                <c:pt idx="2337">
                  <c:v>-0.64788359952203034</c:v>
                </c:pt>
                <c:pt idx="2338">
                  <c:v>-0.31799366216566405</c:v>
                </c:pt>
                <c:pt idx="2339">
                  <c:v>1.2724847885722975E-2</c:v>
                </c:pt>
                <c:pt idx="2340">
                  <c:v>0.34341020173676745</c:v>
                </c:pt>
                <c:pt idx="2341">
                  <c:v>0.67320075688621406</c:v>
                </c:pt>
                <c:pt idx="2342">
                  <c:v>1.0012372023421174</c:v>
                </c:pt>
                <c:pt idx="2343">
                  <c:v>1.3266647976707113</c:v>
                </c:pt>
                <c:pt idx="2344">
                  <c:v>1.6486356001221134</c:v>
                </c:pt>
                <c:pt idx="2345">
                  <c:v>1.966310674063988</c:v>
                </c:pt>
                <c:pt idx="2346">
                  <c:v>2.2788622769195439</c:v>
                </c:pt>
                <c:pt idx="2347">
                  <c:v>2.5854760159689771</c:v>
                </c:pt>
                <c:pt idx="2348">
                  <c:v>2.8853529703504059</c:v>
                </c:pt>
                <c:pt idx="2349">
                  <c:v>3.1777117727380921</c:v>
                </c:pt>
                <c:pt idx="2350">
                  <c:v>3.4617906453065026</c:v>
                </c:pt>
                <c:pt idx="2351">
                  <c:v>3.7368493846367463</c:v>
                </c:pt>
                <c:pt idx="2352">
                  <c:v>4.0021712904018365</c:v>
                </c:pt>
                <c:pt idx="2353">
                  <c:v>4.2570650328295514</c:v>
                </c:pt>
                <c:pt idx="2354">
                  <c:v>4.5008664540422751</c:v>
                </c:pt>
                <c:pt idx="2355">
                  <c:v>4.732940298618046</c:v>
                </c:pt>
                <c:pt idx="2356">
                  <c:v>4.9526818688050209</c:v>
                </c:pt>
                <c:pt idx="2357">
                  <c:v>5.1595186001529685</c:v>
                </c:pt>
                <c:pt idx="2358">
                  <c:v>5.3529115534184557</c:v>
                </c:pt>
                <c:pt idx="2359">
                  <c:v>5.5323568187989158</c:v>
                </c:pt>
                <c:pt idx="2360">
                  <c:v>5.6973868289673053</c:v>
                </c:pt>
                <c:pt idx="2361">
                  <c:v>5.8475715773702923</c:v>
                </c:pt>
                <c:pt idx="2362">
                  <c:v>5.9825197386482163</c:v>
                </c:pt>
                <c:pt idx="2363">
                  <c:v>6.1018796883171627</c:v>
                </c:pt>
                <c:pt idx="2364">
                  <c:v>6.205340418919385</c:v>
                </c:pt>
                <c:pt idx="2365">
                  <c:v>6.292632350451421</c:v>
                </c:pt>
                <c:pt idx="2366">
                  <c:v>6.3635280327502892</c:v>
                </c:pt>
                <c:pt idx="2367">
                  <c:v>6.4178427381338761</c:v>
                </c:pt>
                <c:pt idx="2368">
                  <c:v>6.4554349427927376</c:v>
                </c:pt>
                <c:pt idx="2369">
                  <c:v>6.4762066954665922</c:v>
                </c:pt>
                <c:pt idx="2370">
                  <c:v>6.4801038727436211</c:v>
                </c:pt>
                <c:pt idx="2371">
                  <c:v>6.4671163200158457</c:v>
                </c:pt>
                <c:pt idx="2372">
                  <c:v>6.4372778780138695</c:v>
                </c:pt>
                <c:pt idx="2373">
                  <c:v>6.3906662945585389</c:v>
                </c:pt>
                <c:pt idx="2374">
                  <c:v>6.3274030220260258</c:v>
                </c:pt>
                <c:pt idx="2375">
                  <c:v>6.247652900877295</c:v>
                </c:pt>
                <c:pt idx="2376">
                  <c:v>6.1516237301280299</c:v>
                </c:pt>
                <c:pt idx="2377">
                  <c:v>6.0395657259400224</c:v>
                </c:pt>
                <c:pt idx="2378">
                  <c:v>5.9117708695899749</c:v>
                </c:pt>
                <c:pt idx="2379">
                  <c:v>5.7685721467515849</c:v>
                </c:pt>
                <c:pt idx="2380">
                  <c:v>5.6103426797983529</c:v>
                </c:pt>
                <c:pt idx="2381">
                  <c:v>5.43749475561469</c:v>
                </c:pt>
                <c:pt idx="2382">
                  <c:v>5.2504787513190836</c:v>
                </c:pt>
                <c:pt idx="2383">
                  <c:v>5.0497819607589252</c:v>
                </c:pt>
                <c:pt idx="2384">
                  <c:v>4.8359273247970496</c:v>
                </c:pt>
                <c:pt idx="2385">
                  <c:v>4.6094720687315887</c:v>
                </c:pt>
                <c:pt idx="2386">
                  <c:v>4.3710062503590592</c:v>
                </c:pt>
                <c:pt idx="2387">
                  <c:v>4.1211512225298401</c:v>
                </c:pt>
                <c:pt idx="2388">
                  <c:v>3.8605580141046283</c:v>
                </c:pt>
                <c:pt idx="2389">
                  <c:v>3.5899056336351411</c:v>
                </c:pt>
                <c:pt idx="2390">
                  <c:v>3.3098993001295338</c:v>
                </c:pt>
                <c:pt idx="2391">
                  <c:v>3.0212686054853837</c:v>
                </c:pt>
                <c:pt idx="2392">
                  <c:v>2.7247656134809253</c:v>
                </c:pt>
                <c:pt idx="2393">
                  <c:v>2.4211629001418653</c:v>
                </c:pt>
                <c:pt idx="2394">
                  <c:v>2.1112515407336208</c:v>
                </c:pt>
                <c:pt idx="2395">
                  <c:v>1.7958390484872522</c:v>
                </c:pt>
                <c:pt idx="2396">
                  <c:v>1.4757472705292178</c:v>
                </c:pt>
                <c:pt idx="2397">
                  <c:v>1.1518102464644306</c:v>
                </c:pt>
                <c:pt idx="2398">
                  <c:v>0.82487203516504648</c:v>
                </c:pt>
                <c:pt idx="2399">
                  <c:v>0.49578451547995722</c:v>
                </c:pt>
                <c:pt idx="2400">
                  <c:v>0.16540516655234119</c:v>
                </c:pt>
                <c:pt idx="2401">
                  <c:v>-0.1654051664507839</c:v>
                </c:pt>
                <c:pt idx="2402">
                  <c:v>-0.49578451537900603</c:v>
                </c:pt>
                <c:pt idx="2403">
                  <c:v>-0.82487203506446172</c:v>
                </c:pt>
                <c:pt idx="2404">
                  <c:v>-1.1518102463639022</c:v>
                </c:pt>
                <c:pt idx="2405">
                  <c:v>-1.4757472704312127</c:v>
                </c:pt>
                <c:pt idx="2406">
                  <c:v>-1.795839048389247</c:v>
                </c:pt>
                <c:pt idx="2407">
                  <c:v>-2.1112515406382797</c:v>
                </c:pt>
                <c:pt idx="2408">
                  <c:v>-2.4211629000478068</c:v>
                </c:pt>
                <c:pt idx="2409">
                  <c:v>-2.7247656133873184</c:v>
                </c:pt>
                <c:pt idx="2410">
                  <c:v>-3.0212686053972595</c:v>
                </c:pt>
                <c:pt idx="2411">
                  <c:v>-3.3098993000404229</c:v>
                </c:pt>
                <c:pt idx="2412">
                  <c:v>-3.5899056335526267</c:v>
                </c:pt>
                <c:pt idx="2413">
                  <c:v>-3.8605580140231708</c:v>
                </c:pt>
                <c:pt idx="2414">
                  <c:v>-4.1211512224492139</c:v>
                </c:pt>
                <c:pt idx="2415">
                  <c:v>-4.3710062502865528</c:v>
                </c:pt>
                <c:pt idx="2416">
                  <c:v>-4.6094720686576585</c:v>
                </c:pt>
                <c:pt idx="2417">
                  <c:v>-4.8359273247321681</c:v>
                </c:pt>
                <c:pt idx="2418">
                  <c:v>-5.0497819606953547</c:v>
                </c:pt>
                <c:pt idx="2419">
                  <c:v>-5.2504787512566695</c:v>
                </c:pt>
                <c:pt idx="2420">
                  <c:v>-5.4374947555609445</c:v>
                </c:pt>
                <c:pt idx="2421">
                  <c:v>-5.6103426797475464</c:v>
                </c:pt>
                <c:pt idx="2422">
                  <c:v>-5.7685721467069442</c:v>
                </c:pt>
                <c:pt idx="2423">
                  <c:v>-5.9117708695484277</c:v>
                </c:pt>
                <c:pt idx="2424">
                  <c:v>-6.0395657258998439</c:v>
                </c:pt>
                <c:pt idx="2425">
                  <c:v>-6.151623730099522</c:v>
                </c:pt>
                <c:pt idx="2426">
                  <c:v>-6.2476529008468411</c:v>
                </c:pt>
                <c:pt idx="2427">
                  <c:v>-6.3274030220076032</c:v>
                </c:pt>
                <c:pt idx="2428">
                  <c:v>-6.3906662945416874</c:v>
                </c:pt>
                <c:pt idx="2429">
                  <c:v>-6.4372778779985556</c:v>
                </c:pt>
                <c:pt idx="2430">
                  <c:v>-6.4671163200128738</c:v>
                </c:pt>
                <c:pt idx="2431">
                  <c:v>-6.4801038727404237</c:v>
                </c:pt>
                <c:pt idx="2432">
                  <c:v>-6.4762066954721798</c:v>
                </c:pt>
                <c:pt idx="2433">
                  <c:v>-6.4554349428016868</c:v>
                </c:pt>
                <c:pt idx="2434">
                  <c:v>-6.4178427381515268</c:v>
                </c:pt>
                <c:pt idx="2435">
                  <c:v>-6.3635280327641661</c:v>
                </c:pt>
                <c:pt idx="2436">
                  <c:v>-6.2926323504756967</c:v>
                </c:pt>
                <c:pt idx="2437">
                  <c:v>-6.2053404189503807</c:v>
                </c:pt>
                <c:pt idx="2438">
                  <c:v>-6.1018796883513229</c:v>
                </c:pt>
                <c:pt idx="2439">
                  <c:v>-5.9825197386872118</c:v>
                </c:pt>
                <c:pt idx="2440">
                  <c:v>-5.8475715774140093</c:v>
                </c:pt>
                <c:pt idx="2441">
                  <c:v>-5.6973868290140732</c:v>
                </c:pt>
                <c:pt idx="2442">
                  <c:v>-5.5323568188533043</c:v>
                </c:pt>
                <c:pt idx="2443">
                  <c:v>-5.3529115534756118</c:v>
                </c:pt>
                <c:pt idx="2444">
                  <c:v>-5.159518600214354</c:v>
                </c:pt>
                <c:pt idx="2445">
                  <c:v>-4.9526818688704228</c:v>
                </c:pt>
                <c:pt idx="2446">
                  <c:v>-4.7329402986860281</c:v>
                </c:pt>
                <c:pt idx="2447">
                  <c:v>-4.5008664541165446</c:v>
                </c:pt>
                <c:pt idx="2448">
                  <c:v>-4.2570650329060049</c:v>
                </c:pt>
                <c:pt idx="2449">
                  <c:v>-4.002171290481602</c:v>
                </c:pt>
                <c:pt idx="2450">
                  <c:v>-3.7368493847186119</c:v>
                </c:pt>
                <c:pt idx="2451">
                  <c:v>-3.4617906453923015</c:v>
                </c:pt>
                <c:pt idx="2452">
                  <c:v>-3.1777117728274007</c:v>
                </c:pt>
                <c:pt idx="2453">
                  <c:v>-2.8853529704412226</c:v>
                </c:pt>
                <c:pt idx="2454">
                  <c:v>-2.585476016061965</c:v>
                </c:pt>
                <c:pt idx="2455">
                  <c:v>-2.2788622770144906</c:v>
                </c:pt>
                <c:pt idx="2456">
                  <c:v>-1.966310674159611</c:v>
                </c:pt>
                <c:pt idx="2457">
                  <c:v>-1.6486356002212041</c:v>
                </c:pt>
                <c:pt idx="2458">
                  <c:v>-1.326664797769971</c:v>
                </c:pt>
                <c:pt idx="2459">
                  <c:v>-1.0012372024423075</c:v>
                </c:pt>
                <c:pt idx="2460">
                  <c:v>-0.67320075698708071</c:v>
                </c:pt>
                <c:pt idx="2461">
                  <c:v>-0.34341020183798643</c:v>
                </c:pt>
                <c:pt idx="2462">
                  <c:v>-1.2724847987195699E-2</c:v>
                </c:pt>
                <c:pt idx="2463">
                  <c:v>0.31799366206424767</c:v>
                </c:pt>
                <c:pt idx="2464">
                  <c:v>0.64788359942126228</c:v>
                </c:pt>
                <c:pt idx="2465">
                  <c:v>0.97608539414072903</c:v>
                </c:pt>
                <c:pt idx="2466">
                  <c:v>1.3017438749481436</c:v>
                </c:pt>
                <c:pt idx="2467">
                  <c:v>1.6240104974960274</c:v>
                </c:pt>
                <c:pt idx="2468">
                  <c:v>1.9420455553492517</c:v>
                </c:pt>
                <c:pt idx="2469">
                  <c:v>2.2550203679520986</c:v>
                </c:pt>
                <c:pt idx="2470">
                  <c:v>2.562119439861505</c:v>
                </c:pt>
                <c:pt idx="2471">
                  <c:v>2.8625425856080451</c:v>
                </c:pt>
                <c:pt idx="2472">
                  <c:v>3.1555070147076791</c:v>
                </c:pt>
                <c:pt idx="2473">
                  <c:v>3.4402493712921793</c:v>
                </c:pt>
                <c:pt idx="2474">
                  <c:v>3.7160277231486778</c:v>
                </c:pt>
                <c:pt idx="2475">
                  <c:v>3.9821234949147484</c:v>
                </c:pt>
                <c:pt idx="2476">
                  <c:v>4.2378433404072222</c:v>
                </c:pt>
                <c:pt idx="2477">
                  <c:v>4.4825209492409606</c:v>
                </c:pt>
                <c:pt idx="2478">
                  <c:v>4.7155187829587861</c:v>
                </c:pt>
                <c:pt idx="2479">
                  <c:v>4.9362297362571628</c:v>
                </c:pt>
                <c:pt idx="2480">
                  <c:v>5.144078718829789</c:v>
                </c:pt>
                <c:pt idx="2481">
                  <c:v>5.3385241538787129</c:v>
                </c:pt>
                <c:pt idx="2482">
                  <c:v>5.5190593892327025</c:v>
                </c:pt>
                <c:pt idx="2483">
                  <c:v>5.6852140175070938</c:v>
                </c:pt>
                <c:pt idx="2484">
                  <c:v>5.8365551018186617</c:v>
                </c:pt>
                <c:pt idx="2485">
                  <c:v>5.9726883038286491</c:v>
                </c:pt>
                <c:pt idx="2486">
                  <c:v>6.0932589112610342</c:v>
                </c:pt>
                <c:pt idx="2487">
                  <c:v>6.197952762168228</c:v>
                </c:pt>
                <c:pt idx="2488">
                  <c:v>6.2864970634722397</c:v>
                </c:pt>
                <c:pt idx="2489">
                  <c:v>6.3586611018019656</c:v>
                </c:pt>
                <c:pt idx="2490">
                  <c:v>6.4142568446363057</c:v>
                </c:pt>
                <c:pt idx="2491">
                  <c:v>6.4531394302288136</c:v>
                </c:pt>
                <c:pt idx="2492">
                  <c:v>6.4752075451025046</c:v>
                </c:pt>
                <c:pt idx="2493">
                  <c:v>6.4804036879685665</c:v>
                </c:pt>
                <c:pt idx="2494">
                  <c:v>6.4687143196449641</c:v>
                </c:pt>
                <c:pt idx="2495">
                  <c:v>6.4401698982462499</c:v>
                </c:pt>
                <c:pt idx="2496">
                  <c:v>6.3948447998662665</c:v>
                </c:pt>
                <c:pt idx="2497">
                  <c:v>6.3328571247958578</c:v>
                </c:pt>
                <c:pt idx="2498">
                  <c:v>6.254368389744287</c:v>
                </c:pt>
                <c:pt idx="2499">
                  <c:v>6.1595831070506533</c:v>
                </c:pt>
                <c:pt idx="2500">
                  <c:v>6.0487482517381883</c:v>
                </c:pt>
                <c:pt idx="2501">
                  <c:v>5.9221526180419506</c:v>
                </c:pt>
                <c:pt idx="2502">
                  <c:v>5.780126066902163</c:v>
                </c:pt>
                <c:pt idx="2503">
                  <c:v>5.6230386664396006</c:v>
                </c:pt>
                <c:pt idx="2504">
                  <c:v>5.4512997277498627</c:v>
                </c:pt>
                <c:pt idx="2505">
                  <c:v>5.2653567383508264</c:v>
                </c:pt>
                <c:pt idx="2506">
                  <c:v>5.0656941962092681</c:v>
                </c:pt>
                <c:pt idx="2507">
                  <c:v>4.8528323473258723</c:v>
                </c:pt>
                <c:pt idx="2508">
                  <c:v>4.6273258301587523</c:v>
                </c:pt>
                <c:pt idx="2509">
                  <c:v>4.3897622304631678</c:v>
                </c:pt>
                <c:pt idx="2510">
                  <c:v>4.1407605502266263</c:v>
                </c:pt>
                <c:pt idx="2511">
                  <c:v>3.8809695948060985</c:v>
                </c:pt>
                <c:pt idx="2512">
                  <c:v>3.6110662823976636</c:v>
                </c:pt>
                <c:pt idx="2513">
                  <c:v>3.331753880199849</c:v>
                </c:pt>
                <c:pt idx="2514">
                  <c:v>3.0437601719954683</c:v>
                </c:pt>
                <c:pt idx="2515">
                  <c:v>2.7478355618041328</c:v>
                </c:pt>
                <c:pt idx="2516">
                  <c:v>2.4447511186193349</c:v>
                </c:pt>
                <c:pt idx="2517">
                  <c:v>2.1352965672755349</c:v>
                </c:pt>
                <c:pt idx="2518">
                  <c:v>1.8202782307348482</c:v>
                </c:pt>
                <c:pt idx="2519">
                  <c:v>1.5005169291074301</c:v>
                </c:pt>
                <c:pt idx="2520">
                  <c:v>1.1768458408931779</c:v>
                </c:pt>
                <c:pt idx="2521">
                  <c:v>0.85010833203673064</c:v>
                </c:pt>
                <c:pt idx="2522">
                  <c:v>0.52115575843394402</c:v>
                </c:pt>
                <c:pt idx="2523">
                  <c:v>0.19084524760630478</c:v>
                </c:pt>
                <c:pt idx="2524">
                  <c:v>-0.13996253464452069</c:v>
                </c:pt>
                <c:pt idx="2525">
                  <c:v>-0.47040562681444975</c:v>
                </c:pt>
                <c:pt idx="2526">
                  <c:v>-0.79962301764441968</c:v>
                </c:pt>
                <c:pt idx="2527">
                  <c:v>-1.1267568895980569</c:v>
                </c:pt>
                <c:pt idx="2528">
                  <c:v>-1.4509548540046016</c:v>
                </c:pt>
                <c:pt idx="2529">
                  <c:v>-1.7713721720803763</c:v>
                </c:pt>
                <c:pt idx="2530">
                  <c:v>-2.0871739559862639</c:v>
                </c:pt>
                <c:pt idx="2531">
                  <c:v>-2.3975373442445789</c:v>
                </c:pt>
                <c:pt idx="2532">
                  <c:v>-2.7016536458044218</c:v>
                </c:pt>
                <c:pt idx="2533">
                  <c:v>-2.9987304471874299</c:v>
                </c:pt>
                <c:pt idx="2534">
                  <c:v>-3.2879936772298985</c:v>
                </c:pt>
                <c:pt idx="2535">
                  <c:v>-3.5686896240061303</c:v>
                </c:pt>
                <c:pt idx="2536">
                  <c:v>-3.8400868987346257</c:v>
                </c:pt>
                <c:pt idx="2537">
                  <c:v>-4.101478341506648</c:v>
                </c:pt>
                <c:pt idx="2538">
                  <c:v>-4.3521828638610893</c:v>
                </c:pt>
                <c:pt idx="2539">
                  <c:v>-4.5915472234674999</c:v>
                </c:pt>
                <c:pt idx="2540">
                  <c:v>-4.8189477262213991</c:v>
                </c:pt>
                <c:pt idx="2541">
                  <c:v>-5.0337918513571687</c:v>
                </c:pt>
                <c:pt idx="2542">
                  <c:v>-5.2355197953529897</c:v>
                </c:pt>
                <c:pt idx="2543">
                  <c:v>-5.4236059305237561</c:v>
                </c:pt>
                <c:pt idx="2544">
                  <c:v>-5.5975601746830215</c:v>
                </c:pt>
                <c:pt idx="2545">
                  <c:v>-5.7569292680406692</c:v>
                </c:pt>
                <c:pt idx="2546">
                  <c:v>-5.9012979542727848</c:v>
                </c:pt>
                <c:pt idx="2547">
                  <c:v>-6.0302900625230853</c:v>
                </c:pt>
                <c:pt idx="2548">
                  <c:v>-6.1435694875303257</c:v>
                </c:pt>
                <c:pt idx="2549">
                  <c:v>-6.2408410654464586</c:v>
                </c:pt>
                <c:pt idx="2550">
                  <c:v>-6.3218513428553962</c:v>
                </c:pt>
                <c:pt idx="2551">
                  <c:v>-6.3863892372465099</c:v>
                </c:pt>
                <c:pt idx="2552">
                  <c:v>-6.4342865869829371</c:v>
                </c:pt>
                <c:pt idx="2553">
                  <c:v>-6.46541858945307</c:v>
                </c:pt>
                <c:pt idx="2554">
                  <c:v>-6.4797041262880395</c:v>
                </c:pt>
                <c:pt idx="2555">
                  <c:v>-6.4771059747261539</c:v>
                </c:pt>
                <c:pt idx="2556">
                  <c:v>-6.457630904569009</c:v>
                </c:pt>
                <c:pt idx="2557">
                  <c:v>-6.4213296605779515</c:v>
                </c:pt>
                <c:pt idx="2558">
                  <c:v>-6.3682968302306637</c:v>
                </c:pt>
                <c:pt idx="2559">
                  <c:v>-6.2986705972827712</c:v>
                </c:pt>
                <c:pt idx="2560">
                  <c:v>-6.2126323816806419</c:v>
                </c:pt>
                <c:pt idx="2561">
                  <c:v>-6.1104063668636739</c:v>
                </c:pt>
                <c:pt idx="2562">
                  <c:v>-5.9922589156596233</c:v>
                </c:pt>
                <c:pt idx="2563">
                  <c:v>-5.8584978761744351</c:v>
                </c:pt>
                <c:pt idx="2564">
                  <c:v>-5.7094717797225636</c:v>
                </c:pt>
                <c:pt idx="2565">
                  <c:v>-5.5455689326315785</c:v>
                </c:pt>
                <c:pt idx="2566">
                  <c:v>-5.3672164044940462</c:v>
                </c:pt>
                <c:pt idx="2567">
                  <c:v>-5.1748789153849204</c:v>
                </c:pt>
                <c:pt idx="2568">
                  <c:v>-4.9690576249311942</c:v>
                </c:pt>
                <c:pt idx="2569">
                  <c:v>-4.7502888265494327</c:v>
                </c:pt>
                <c:pt idx="2570">
                  <c:v>-4.5191425499964462</c:v>
                </c:pt>
                <c:pt idx="2571">
                  <c:v>-4.2762210761152701</c:v>
                </c:pt>
                <c:pt idx="2572">
                  <c:v>-4.0221573675361482</c:v>
                </c:pt>
                <c:pt idx="2573">
                  <c:v>-3.7576134193641062</c:v>
                </c:pt>
                <c:pt idx="2574">
                  <c:v>-3.4832785343141408</c:v>
                </c:pt>
                <c:pt idx="2575">
                  <c:v>-3.1998675266101104</c:v>
                </c:pt>
                <c:pt idx="2576">
                  <c:v>-2.9081188594681771</c:v>
                </c:pt>
                <c:pt idx="2577">
                  <c:v>-2.6087927209344404</c:v>
                </c:pt>
                <c:pt idx="2578">
                  <c:v>-2.302669043105142</c:v>
                </c:pt>
                <c:pt idx="2579">
                  <c:v>-1.9905454699312581</c:v>
                </c:pt>
                <c:pt idx="2580">
                  <c:v>-1.6732352788480866</c:v>
                </c:pt>
                <c:pt idx="2581">
                  <c:v>-1.3515652616796128</c:v>
                </c:pt>
                <c:pt idx="2582">
                  <c:v>-1.0263735703275101</c:v>
                </c:pt>
                <c:pt idx="2583">
                  <c:v>-0.69850753286293432</c:v>
                </c:pt>
                <c:pt idx="2584">
                  <c:v>-0.36882144570042735</c:v>
                </c:pt>
                <c:pt idx="2585">
                  <c:v>-3.8174347627230994E-2</c:v>
                </c:pt>
                <c:pt idx="2586">
                  <c:v>0.2925722185358236</c:v>
                </c:pt>
                <c:pt idx="2587">
                  <c:v>0.6225564507902186</c:v>
                </c:pt>
                <c:pt idx="2588">
                  <c:v>0.95091853349516309</c:v>
                </c:pt>
                <c:pt idx="2589">
                  <c:v>1.276802877725586</c:v>
                </c:pt>
                <c:pt idx="2590">
                  <c:v>1.5993603506163578</c:v>
                </c:pt>
                <c:pt idx="2591">
                  <c:v>1.9177504878899605</c:v>
                </c:pt>
                <c:pt idx="2592">
                  <c:v>2.2311436837834675</c:v>
                </c:pt>
                <c:pt idx="2593">
                  <c:v>2.5387233526983932</c:v>
                </c:pt>
                <c:pt idx="2594">
                  <c:v>2.8396880569208887</c:v>
                </c:pt>
                <c:pt idx="2595">
                  <c:v>3.1332535948555345</c:v>
                </c:pt>
                <c:pt idx="2596">
                  <c:v>3.4186550443757633</c:v>
                </c:pt>
                <c:pt idx="2597">
                  <c:v>3.6951487559182152</c:v>
                </c:pt>
                <c:pt idx="2598">
                  <c:v>3.9620142901550084</c:v>
                </c:pt>
                <c:pt idx="2599">
                  <c:v>4.2185562952028883</c:v>
                </c:pt>
                <c:pt idx="2600">
                  <c:v>4.4641063184139513</c:v>
                </c:pt>
                <c:pt idx="2601">
                  <c:v>4.6980245481716842</c:v>
                </c:pt>
                <c:pt idx="2602">
                  <c:v>4.9197014809390129</c:v>
                </c:pt>
                <c:pt idx="2603">
                  <c:v>5.1285595094491745</c:v>
                </c:pt>
                <c:pt idx="2604">
                  <c:v>5.3240544276924187</c:v>
                </c:pt>
                <c:pt idx="2605">
                  <c:v>5.5056768489401628</c:v>
                </c:pt>
                <c:pt idx="2606">
                  <c:v>5.6729535330217029</c:v>
                </c:pt>
                <c:pt idx="2607">
                  <c:v>5.8254486193672896</c:v>
                </c:pt>
                <c:pt idx="2608">
                  <c:v>5.9627647627568461</c:v>
                </c:pt>
                <c:pt idx="2609">
                  <c:v>6.0845441686232169</c:v>
                </c:pt>
                <c:pt idx="2610">
                  <c:v>6.1904695253165132</c:v>
                </c:pt>
                <c:pt idx="2611">
                  <c:v>6.2802648309298146</c:v>
                </c:pt>
                <c:pt idx="2612">
                  <c:v>6.3536961124369347</c:v>
                </c:pt>
                <c:pt idx="2613">
                  <c:v>6.4105720353597873</c:v>
                </c:pt>
                <c:pt idx="2614">
                  <c:v>6.4507444022791267</c:v>
                </c:pt>
                <c:pt idx="2615">
                  <c:v>6.4741085390134065</c:v>
                </c:pt>
                <c:pt idx="2616">
                  <c:v>6.480603567360987</c:v>
                </c:pt>
                <c:pt idx="2617">
                  <c:v>6.4702125636970536</c:v>
                </c:pt>
                <c:pt idx="2618">
                  <c:v>6.4429626030847347</c:v>
                </c:pt>
                <c:pt idx="2619">
                  <c:v>6.3989246887634836</c:v>
                </c:pt>
                <c:pt idx="2620">
                  <c:v>6.3382135670693973</c:v>
                </c:pt>
                <c:pt idx="2621">
                  <c:v>6.2609874285206155</c:v>
                </c:pt>
                <c:pt idx="2622">
                  <c:v>6.1674474955751073</c:v>
                </c:pt>
                <c:pt idx="2623">
                  <c:v>6.0578374983556778</c:v>
                </c:pt>
                <c:pt idx="2624">
                  <c:v>5.9324430395827044</c:v>
                </c:pt>
                <c:pt idx="2625">
                  <c:v>5.7915908503503344</c:v>
                </c:pt>
                <c:pt idx="2626">
                  <c:v>5.6356479388701901</c:v>
                </c:pt>
                <c:pt idx="2627">
                  <c:v>5.4650206341026752</c:v>
                </c:pt>
                <c:pt idx="2628">
                  <c:v>5.2801535270680064</c:v>
                </c:pt>
                <c:pt idx="2629">
                  <c:v>5.0815283123884605</c:v>
                </c:pt>
                <c:pt idx="2630">
                  <c:v>4.8696625331726198</c:v>
                </c:pt>
                <c:pt idx="2631">
                  <c:v>4.645108232504966</c:v>
                </c:pt>
                <c:pt idx="2632">
                  <c:v>4.4084505150006361</c:v>
                </c:pt>
                <c:pt idx="2633">
                  <c:v>4.1603060222664752</c:v>
                </c:pt>
                <c:pt idx="2634">
                  <c:v>3.9013213261609012</c:v>
                </c:pt>
                <c:pt idx="2635">
                  <c:v>3.6321712440490099</c:v>
                </c:pt>
                <c:pt idx="2636">
                  <c:v>3.3535570805038151</c:v>
                </c:pt>
                <c:pt idx="2637">
                  <c:v>3.0662047999568594</c:v>
                </c:pt>
                <c:pt idx="2638">
                  <c:v>2.7708631351083124</c:v>
                </c:pt>
                <c:pt idx="2639">
                  <c:v>2.4683016360080483</c:v>
                </c:pt>
                <c:pt idx="2640">
                  <c:v>2.1593086649023485</c:v>
                </c:pt>
                <c:pt idx="2641">
                  <c:v>1.8446893420417898</c:v>
                </c:pt>
                <c:pt idx="2642">
                  <c:v>1.5252634478581946</c:v>
                </c:pt>
                <c:pt idx="2643">
                  <c:v>1.2018632869013406</c:v>
                </c:pt>
                <c:pt idx="2644">
                  <c:v>0.87533151918742436</c:v>
                </c:pt>
                <c:pt idx="2645">
                  <c:v>0.54651896452113413</c:v>
                </c:pt>
                <c:pt idx="2646">
                  <c:v>0.21628238559078145</c:v>
                </c:pt>
                <c:pt idx="2647">
                  <c:v>-0.11451774444292229</c:v>
                </c:pt>
                <c:pt idx="2648">
                  <c:v>-0.44501948401313496</c:v>
                </c:pt>
                <c:pt idx="2649">
                  <c:v>-0.77436166904934189</c:v>
                </c:pt>
                <c:pt idx="2650">
                  <c:v>-1.1016861568452982</c:v>
                </c:pt>
                <c:pt idx="2651">
                  <c:v>-1.4261400620599547</c:v>
                </c:pt>
                <c:pt idx="2652">
                  <c:v>-1.7468779790212954</c:v>
                </c:pt>
                <c:pt idx="2653">
                  <c:v>-2.0630641845298685</c:v>
                </c:pt>
                <c:pt idx="2654">
                  <c:v>-2.3738748154488873</c:v>
                </c:pt>
                <c:pt idx="2655">
                  <c:v>-2.678500015378527</c:v>
                </c:pt>
                <c:pt idx="2656">
                  <c:v>-2.9761460448494912</c:v>
                </c:pt>
                <c:pt idx="2657">
                  <c:v>-3.2660373494877253</c:v>
                </c:pt>
                <c:pt idx="2658">
                  <c:v>-3.5474185808489795</c:v>
                </c:pt>
                <c:pt idx="2659">
                  <c:v>-3.8195565645611018</c:v>
                </c:pt>
                <c:pt idx="2660">
                  <c:v>-4.0817422106898613</c:v>
                </c:pt>
                <c:pt idx="2661">
                  <c:v>-4.3332923613919148</c:v>
                </c:pt>
                <c:pt idx="2662">
                  <c:v>-4.5735515709364893</c:v>
                </c:pt>
                <c:pt idx="2663">
                  <c:v>-4.8018938135766041</c:v>
                </c:pt>
                <c:pt idx="2664">
                  <c:v>-5.0177241147271765</c:v>
                </c:pt>
                <c:pt idx="2665">
                  <c:v>-5.2204801012456503</c:v>
                </c:pt>
                <c:pt idx="2666">
                  <c:v>-5.4096334667812203</c:v>
                </c:pt>
                <c:pt idx="2667">
                  <c:v>-5.5846913483144682</c:v>
                </c:pt>
                <c:pt idx="2668">
                  <c:v>-5.7451976104033484</c:v>
                </c:pt>
                <c:pt idx="2669">
                  <c:v>-5.8907340336840308</c:v>
                </c:pt>
                <c:pt idx="2670">
                  <c:v>-6.0209214046137109</c:v>
                </c:pt>
                <c:pt idx="2671">
                  <c:v>-6.1354205035265394</c:v>
                </c:pt>
                <c:pt idx="2672">
                  <c:v>-6.2339329885461208</c:v>
                </c:pt>
                <c:pt idx="2673">
                  <c:v>-6.3162021729331448</c:v>
                </c:pt>
                <c:pt idx="2674">
                  <c:v>-6.382013693939582</c:v>
                </c:pt>
                <c:pt idx="2675">
                  <c:v>-6.4311960713013647</c:v>
                </c:pt>
                <c:pt idx="2676">
                  <c:v>-6.4636211541404753</c:v>
                </c:pt>
                <c:pt idx="2677">
                  <c:v>-6.4792044547894339</c:v>
                </c:pt>
                <c:pt idx="2678">
                  <c:v>-6.4779053689879911</c:v>
                </c:pt>
                <c:pt idx="2679">
                  <c:v>-6.4597272816792772</c:v>
                </c:pt>
                <c:pt idx="2680">
                  <c:v>-6.4247175581538549</c:v>
                </c:pt>
                <c:pt idx="2681">
                  <c:v>-6.3729674206908991</c:v>
                </c:pt>
                <c:pt idx="2682">
                  <c:v>-6.3046117107955748</c:v>
                </c:pt>
                <c:pt idx="2683">
                  <c:v>-6.2198285379237985</c:v>
                </c:pt>
                <c:pt idx="2684">
                  <c:v>-6.1188388153594229</c:v>
                </c:pt>
                <c:pt idx="2685">
                  <c:v>-6.0019056845834271</c:v>
                </c:pt>
                <c:pt idx="2686">
                  <c:v>-5.8693338296567488</c:v>
                </c:pt>
                <c:pt idx="2687">
                  <c:v>-5.7214686833068233</c:v>
                </c:pt>
                <c:pt idx="2688">
                  <c:v>-5.5586955268782559</c:v>
                </c:pt>
                <c:pt idx="2689">
                  <c:v>-5.3814384864018052</c:v>
                </c:pt>
                <c:pt idx="2690">
                  <c:v>-5.1901594275094354</c:v>
                </c:pt>
                <c:pt idx="2691">
                  <c:v>-4.9853567519833186</c:v>
                </c:pt>
                <c:pt idx="2692">
                  <c:v>-4.767564099081377</c:v>
                </c:pt>
                <c:pt idx="2693">
                  <c:v>-4.5373489551016526</c:v>
                </c:pt>
                <c:pt idx="2694">
                  <c:v>-4.2953111747105464</c:v>
                </c:pt>
                <c:pt idx="2695">
                  <c:v>-4.0420814179463074</c:v>
                </c:pt>
                <c:pt idx="2696">
                  <c:v>-3.7783195069675712</c:v>
                </c:pt>
                <c:pt idx="2697">
                  <c:v>-3.5047127067689607</c:v>
                </c:pt>
                <c:pt idx="2698">
                  <c:v>-3.2219739344780711</c:v>
                </c:pt>
                <c:pt idx="2699">
                  <c:v>-2.9308399017078668</c:v>
                </c:pt>
                <c:pt idx="2700">
                  <c:v>-2.6320691949928303</c:v>
                </c:pt>
                <c:pt idx="2701">
                  <c:v>-2.326440299190601</c:v>
                </c:pt>
                <c:pt idx="2702">
                  <c:v>-2.0147495690277966</c:v>
                </c:pt>
                <c:pt idx="2703">
                  <c:v>-1.6978091541181914</c:v>
                </c:pt>
                <c:pt idx="2704">
                  <c:v>-1.3764448827810329</c:v>
                </c:pt>
                <c:pt idx="2705">
                  <c:v>-1.0514941102626605</c:v>
                </c:pt>
                <c:pt idx="2706">
                  <c:v>-0.72380353688876631</c:v>
                </c:pt>
                <c:pt idx="2707">
                  <c:v>-0.3942270018800722</c:v>
                </c:pt>
                <c:pt idx="2708">
                  <c:v>-6.3623258571435207E-2</c:v>
                </c:pt>
                <c:pt idx="2709">
                  <c:v>0.2671462631819822</c:v>
                </c:pt>
                <c:pt idx="2710">
                  <c:v>0.59721970156843207</c:v>
                </c:pt>
                <c:pt idx="2711">
                  <c:v>0.92573700850915597</c:v>
                </c:pt>
                <c:pt idx="2712">
                  <c:v>1.2518421906218873</c:v>
                </c:pt>
                <c:pt idx="2713">
                  <c:v>1.5746855396236645</c:v>
                </c:pt>
                <c:pt idx="2714">
                  <c:v>1.8934258463469904</c:v>
                </c:pt>
                <c:pt idx="2715">
                  <c:v>2.2072325926167671</c:v>
                </c:pt>
                <c:pt idx="2716">
                  <c:v>2.515288115284283</c:v>
                </c:pt>
                <c:pt idx="2717">
                  <c:v>2.8167897367280195</c:v>
                </c:pt>
                <c:pt idx="2718">
                  <c:v>3.11095185635694</c:v>
                </c:pt>
                <c:pt idx="2719">
                  <c:v>3.3970079975694354</c:v>
                </c:pt>
                <c:pt idx="2720">
                  <c:v>3.6742128049196343</c:v>
                </c:pt>
                <c:pt idx="2721">
                  <c:v>3.9418439862402437</c:v>
                </c:pt>
                <c:pt idx="2722">
                  <c:v>4.1992041946335945</c:v>
                </c:pt>
                <c:pt idx="2723">
                  <c:v>4.4456228455512505</c:v>
                </c:pt>
                <c:pt idx="2724">
                  <c:v>4.6804578640316539</c:v>
                </c:pt>
                <c:pt idx="2725">
                  <c:v>4.9030973577435963</c:v>
                </c:pt>
                <c:pt idx="2726">
                  <c:v>5.1129612113352856</c:v>
                </c:pt>
                <c:pt idx="2727">
                  <c:v>5.3095025979977519</c:v>
                </c:pt>
                <c:pt idx="2728">
                  <c:v>5.4922094043059522</c:v>
                </c:pt>
                <c:pt idx="2729">
                  <c:v>5.6606055645655768</c:v>
                </c:pt>
                <c:pt idx="2730">
                  <c:v>5.8142523012883949</c:v>
                </c:pt>
                <c:pt idx="2731">
                  <c:v>5.9527492684876933</c:v>
                </c:pt>
                <c:pt idx="2732">
                  <c:v>6.0757355947805989</c:v>
                </c:pt>
                <c:pt idx="2733">
                  <c:v>6.18289082376669</c:v>
                </c:pt>
                <c:pt idx="2734">
                  <c:v>6.2739357489345746</c:v>
                </c:pt>
                <c:pt idx="2735">
                  <c:v>6.3486331412232371</c:v>
                </c:pt>
                <c:pt idx="2736">
                  <c:v>6.4067883671286401</c:v>
                </c:pt>
                <c:pt idx="2737">
                  <c:v>6.448249895867173</c:v>
                </c:pt>
                <c:pt idx="2738">
                  <c:v>6.4729096941689575</c:v>
                </c:pt>
                <c:pt idx="2739">
                  <c:v>6.4807035078294737</c:v>
                </c:pt>
                <c:pt idx="2740">
                  <c:v>6.4716110290565423</c:v>
                </c:pt>
                <c:pt idx="2741">
                  <c:v>6.4456559494785015</c:v>
                </c:pt>
                <c:pt idx="2742">
                  <c:v>6.4029058983225582</c:v>
                </c:pt>
                <c:pt idx="2743">
                  <c:v>6.3434722662559944</c:v>
                </c:pt>
                <c:pt idx="2744">
                  <c:v>6.2675099151220239</c:v>
                </c:pt>
                <c:pt idx="2745">
                  <c:v>6.1752167744279136</c:v>
                </c:pt>
                <c:pt idx="2746">
                  <c:v>6.0668333256316949</c:v>
                </c:pt>
                <c:pt idx="2747">
                  <c:v>5.9426419754997548</c:v>
                </c:pt>
                <c:pt idx="2748">
                  <c:v>5.8029663203111568</c:v>
                </c:pt>
                <c:pt idx="2749">
                  <c:v>5.6481703026393975</c:v>
                </c:pt>
                <c:pt idx="2750">
                  <c:v>5.4786572630721357</c:v>
                </c:pt>
                <c:pt idx="2751">
                  <c:v>5.294868889285981</c:v>
                </c:pt>
                <c:pt idx="2752">
                  <c:v>5.0972840651121585</c:v>
                </c:pt>
                <c:pt idx="2753">
                  <c:v>4.8864176228071532</c:v>
                </c:pt>
                <c:pt idx="2754">
                  <c:v>4.6628190015294626</c:v>
                </c:pt>
                <c:pt idx="2755">
                  <c:v>4.4270708157777641</c:v>
                </c:pt>
                <c:pt idx="2756">
                  <c:v>4.1797873372477721</c:v>
                </c:pt>
                <c:pt idx="2757">
                  <c:v>3.921612894310182</c:v>
                </c:pt>
                <c:pt idx="2758">
                  <c:v>3.6532201931265198</c:v>
                </c:pt>
                <c:pt idx="2759">
                  <c:v>3.3753085648090608</c:v>
                </c:pt>
                <c:pt idx="2760">
                  <c:v>3.0886021432471384</c:v>
                </c:pt>
                <c:pt idx="2761">
                  <c:v>2.7938479782737482</c:v>
                </c:pt>
                <c:pt idx="2762">
                  <c:v>2.4918140891335483</c:v>
                </c:pt>
                <c:pt idx="2763">
                  <c:v>2.1832874633183441</c:v>
                </c:pt>
                <c:pt idx="2764">
                  <c:v>1.8690720059580306</c:v>
                </c:pt>
                <c:pt idx="2765">
                  <c:v>1.5499864451572714</c:v>
                </c:pt>
                <c:pt idx="2766">
                  <c:v>1.2268621986929082</c:v>
                </c:pt>
                <c:pt idx="2767">
                  <c:v>0.90054120764269097</c:v>
                </c:pt>
                <c:pt idx="2768">
                  <c:v>0.57187374261022816</c:v>
                </c:pt>
                <c:pt idx="2769">
                  <c:v>0.24171618823288579</c:v>
                </c:pt>
                <c:pt idx="2770">
                  <c:v>-8.907118823571078E-2</c:v>
                </c:pt>
                <c:pt idx="2771">
                  <c:v>-0.41962647846148055</c:v>
                </c:pt>
                <c:pt idx="2772">
                  <c:v>-0.74908837883853974</c:v>
                </c:pt>
                <c:pt idx="2773">
                  <c:v>-1.0765984347296855</c:v>
                </c:pt>
                <c:pt idx="2774">
                  <c:v>-1.4013032772721825</c:v>
                </c:pt>
                <c:pt idx="2775">
                  <c:v>-1.7223568469419261</c:v>
                </c:pt>
                <c:pt idx="2776">
                  <c:v>-2.0389225980716086</c:v>
                </c:pt>
                <c:pt idx="2777">
                  <c:v>-2.350175678565499</c:v>
                </c:pt>
                <c:pt idx="2778">
                  <c:v>-2.6553050791734703</c:v>
                </c:pt>
                <c:pt idx="2779">
                  <c:v>-2.953515746652954</c:v>
                </c:pt>
                <c:pt idx="2780">
                  <c:v>-3.2440306554072804</c:v>
                </c:pt>
                <c:pt idx="2781">
                  <c:v>-3.5260928321127056</c:v>
                </c:pt>
                <c:pt idx="2782">
                  <c:v>-3.7989673280981164</c:v>
                </c:pt>
                <c:pt idx="2783">
                  <c:v>-4.0619431343633483</c:v>
                </c:pt>
                <c:pt idx="2784">
                  <c:v>-4.3143350341916316</c:v>
                </c:pt>
                <c:pt idx="2785">
                  <c:v>-4.5554853885824755</c:v>
                </c:pt>
                <c:pt idx="2786">
                  <c:v>-4.7847658497889602</c:v>
                </c:pt>
                <c:pt idx="2787">
                  <c:v>-5.0015789985783732</c:v>
                </c:pt>
                <c:pt idx="2788">
                  <c:v>-5.2053599008857789</c:v>
                </c:pt>
                <c:pt idx="2789">
                  <c:v>-5.3955775797986378</c:v>
                </c:pt>
                <c:pt idx="2790">
                  <c:v>-5.5717363990936448</c:v>
                </c:pt>
                <c:pt idx="2791">
                  <c:v>-5.733377354711692</c:v>
                </c:pt>
                <c:pt idx="2792">
                  <c:v>-5.880079270692578</c:v>
                </c:pt>
                <c:pt idx="2793">
                  <c:v>-6.0114598966446886</c:v>
                </c:pt>
                <c:pt idx="2794">
                  <c:v>-6.1271769037452355</c:v>
                </c:pt>
                <c:pt idx="2795">
                  <c:v>-6.2269287766872843</c:v>
                </c:pt>
                <c:pt idx="2796">
                  <c:v>-6.3104555993703997</c:v>
                </c:pt>
                <c:pt idx="2797">
                  <c:v>-6.3775397320723224</c:v>
                </c:pt>
                <c:pt idx="2798">
                  <c:v>-6.4280063786277113</c:v>
                </c:pt>
                <c:pt idx="2799">
                  <c:v>-6.4617240417937678</c:v>
                </c:pt>
                <c:pt idx="2800">
                  <c:v>-6.4786048659393334</c:v>
                </c:pt>
                <c:pt idx="2801">
                  <c:v>-6.4786048659426649</c:v>
                </c:pt>
                <c:pt idx="2802">
                  <c:v>-6.4617240418001609</c:v>
                </c:pt>
                <c:pt idx="2803">
                  <c:v>-6.4280063786443487</c:v>
                </c:pt>
                <c:pt idx="2804">
                  <c:v>-6.3775397320990823</c:v>
                </c:pt>
                <c:pt idx="2805">
                  <c:v>-6.3104555993931317</c:v>
                </c:pt>
                <c:pt idx="2806">
                  <c:v>-6.2269287767269912</c:v>
                </c:pt>
                <c:pt idx="2807">
                  <c:v>-6.1271769037878112</c:v>
                </c:pt>
                <c:pt idx="2808">
                  <c:v>-6.0114598966968282</c:v>
                </c:pt>
                <c:pt idx="2809">
                  <c:v>-5.8800792707442104</c:v>
                </c:pt>
                <c:pt idx="2810">
                  <c:v>-5.7333773547757625</c:v>
                </c:pt>
                <c:pt idx="2811">
                  <c:v>-5.5717363991633615</c:v>
                </c:pt>
                <c:pt idx="2812">
                  <c:v>-5.3955775798649137</c:v>
                </c:pt>
                <c:pt idx="2813">
                  <c:v>-5.205359900963626</c:v>
                </c:pt>
                <c:pt idx="2814">
                  <c:v>-5.00157899866148</c:v>
                </c:pt>
                <c:pt idx="2815">
                  <c:v>-4.7847658498770986</c:v>
                </c:pt>
                <c:pt idx="2816">
                  <c:v>-4.5554853886754341</c:v>
                </c:pt>
                <c:pt idx="2817">
                  <c:v>-4.3143350342914832</c:v>
                </c:pt>
                <c:pt idx="2818">
                  <c:v>-4.0619431344650323</c:v>
                </c:pt>
                <c:pt idx="2819">
                  <c:v>-3.7989673282018162</c:v>
                </c:pt>
                <c:pt idx="2820">
                  <c:v>-3.5260928322223535</c:v>
                </c:pt>
                <c:pt idx="2821">
                  <c:v>-3.2440306555221441</c:v>
                </c:pt>
                <c:pt idx="2822">
                  <c:v>-2.953515746769114</c:v>
                </c:pt>
                <c:pt idx="2823">
                  <c:v>-2.655305079289743</c:v>
                </c:pt>
                <c:pt idx="2824">
                  <c:v>-2.3501756786886787</c:v>
                </c:pt>
                <c:pt idx="2825">
                  <c:v>-2.0389225981956622</c:v>
                </c:pt>
                <c:pt idx="2826">
                  <c:v>-1.7223568470687847</c:v>
                </c:pt>
                <c:pt idx="2827">
                  <c:v>-1.401303277398914</c:v>
                </c:pt>
                <c:pt idx="2828">
                  <c:v>-1.0765984348590671</c:v>
                </c:pt>
                <c:pt idx="2829">
                  <c:v>-0.74908837896816094</c:v>
                </c:pt>
                <c:pt idx="2830">
                  <c:v>-0.41962647859156693</c:v>
                </c:pt>
                <c:pt idx="2831">
                  <c:v>-8.9071188366346865E-2</c:v>
                </c:pt>
                <c:pt idx="2832">
                  <c:v>0.24171618810224968</c:v>
                </c:pt>
                <c:pt idx="2833">
                  <c:v>0.57187374248005718</c:v>
                </c:pt>
                <c:pt idx="2834">
                  <c:v>0.90054120751266098</c:v>
                </c:pt>
                <c:pt idx="2835">
                  <c:v>1.2268621985651758</c:v>
                </c:pt>
                <c:pt idx="2836">
                  <c:v>1.5499864450313432</c:v>
                </c:pt>
                <c:pt idx="2837">
                  <c:v>1.869072005831933</c:v>
                </c:pt>
                <c:pt idx="2838">
                  <c:v>2.1832874631953056</c:v>
                </c:pt>
                <c:pt idx="2839">
                  <c:v>2.4918140890143716</c:v>
                </c:pt>
                <c:pt idx="2840">
                  <c:v>2.7938479781559953</c:v>
                </c:pt>
                <c:pt idx="2841">
                  <c:v>3.0886021431306121</c:v>
                </c:pt>
                <c:pt idx="2842">
                  <c:v>3.3753085646974963</c:v>
                </c:pt>
                <c:pt idx="2843">
                  <c:v>3.6532201930185773</c:v>
                </c:pt>
                <c:pt idx="2844">
                  <c:v>3.9216128942061435</c:v>
                </c:pt>
                <c:pt idx="2845">
                  <c:v>4.1797873371478778</c:v>
                </c:pt>
                <c:pt idx="2846">
                  <c:v>4.4270708156848624</c:v>
                </c:pt>
                <c:pt idx="2847">
                  <c:v>4.6628190014388151</c:v>
                </c:pt>
                <c:pt idx="2848">
                  <c:v>4.8864176227186622</c:v>
                </c:pt>
                <c:pt idx="2849">
                  <c:v>5.0972840650314479</c:v>
                </c:pt>
                <c:pt idx="2850">
                  <c:v>5.29486888921363</c:v>
                </c:pt>
                <c:pt idx="2851">
                  <c:v>5.47865726300242</c:v>
                </c:pt>
                <c:pt idx="2852">
                  <c:v>5.6481703025722192</c:v>
                </c:pt>
                <c:pt idx="2853">
                  <c:v>5.8029663202529722</c:v>
                </c:pt>
                <c:pt idx="2854">
                  <c:v>5.9426419754476152</c:v>
                </c:pt>
                <c:pt idx="2855">
                  <c:v>6.066833325585745</c:v>
                </c:pt>
                <c:pt idx="2856">
                  <c:v>6.1752167743917239</c:v>
                </c:pt>
                <c:pt idx="2857">
                  <c:v>6.2675099150888256</c:v>
                </c:pt>
                <c:pt idx="2858">
                  <c:v>6.3434722662292797</c:v>
                </c:pt>
                <c:pt idx="2859">
                  <c:v>6.402905898298819</c:v>
                </c:pt>
                <c:pt idx="2860">
                  <c:v>6.445655949464923</c:v>
                </c:pt>
                <c:pt idx="2861">
                  <c:v>6.4716110290532249</c:v>
                </c:pt>
                <c:pt idx="2862">
                  <c:v>6.4807035078220023</c:v>
                </c:pt>
                <c:pt idx="2863">
                  <c:v>6.4729096941789788</c:v>
                </c:pt>
                <c:pt idx="2864">
                  <c:v>6.4482498958802354</c:v>
                </c:pt>
                <c:pt idx="2865">
                  <c:v>6.4067883671518757</c:v>
                </c:pt>
                <c:pt idx="2866">
                  <c:v>6.3486331412494508</c:v>
                </c:pt>
                <c:pt idx="2867">
                  <c:v>6.2739357489672756</c:v>
                </c:pt>
                <c:pt idx="2868">
                  <c:v>6.1828908238057974</c:v>
                </c:pt>
                <c:pt idx="2869">
                  <c:v>6.0757355948260123</c:v>
                </c:pt>
                <c:pt idx="2870">
                  <c:v>5.9527492685360048</c:v>
                </c:pt>
                <c:pt idx="2871">
                  <c:v>5.814252301349315</c:v>
                </c:pt>
                <c:pt idx="2872">
                  <c:v>5.6606055646260174</c:v>
                </c:pt>
                <c:pt idx="2873">
                  <c:v>5.4922094043753287</c:v>
                </c:pt>
                <c:pt idx="2874">
                  <c:v>5.3095025980726831</c:v>
                </c:pt>
                <c:pt idx="2875">
                  <c:v>5.1129612114183782</c:v>
                </c:pt>
                <c:pt idx="2876">
                  <c:v>4.9030973578289299</c:v>
                </c:pt>
                <c:pt idx="2877">
                  <c:v>4.6804578641193837</c:v>
                </c:pt>
                <c:pt idx="2878">
                  <c:v>4.4456228456463371</c:v>
                </c:pt>
                <c:pt idx="2879">
                  <c:v>4.1992041947354064</c:v>
                </c:pt>
                <c:pt idx="2880">
                  <c:v>3.9418439863396024</c:v>
                </c:pt>
                <c:pt idx="2881">
                  <c:v>3.6742128050293954</c:v>
                </c:pt>
                <c:pt idx="2882">
                  <c:v>3.3970079976807326</c:v>
                </c:pt>
                <c:pt idx="2883">
                  <c:v>3.1109518564715781</c:v>
                </c:pt>
                <c:pt idx="2884">
                  <c:v>2.8167897368457302</c:v>
                </c:pt>
                <c:pt idx="2885">
                  <c:v>2.5152881154060389</c:v>
                </c:pt>
                <c:pt idx="2886">
                  <c:v>2.2072325927406236</c:v>
                </c:pt>
                <c:pt idx="2887">
                  <c:v>1.8934258464696767</c:v>
                </c:pt>
                <c:pt idx="2888">
                  <c:v>1.5746855397504387</c:v>
                </c:pt>
                <c:pt idx="2889">
                  <c:v>1.2518421907507331</c:v>
                </c:pt>
                <c:pt idx="2890">
                  <c:v>0.9257370086378891</c:v>
                </c:pt>
                <c:pt idx="2891">
                  <c:v>0.59721970169856076</c:v>
                </c:pt>
                <c:pt idx="2892">
                  <c:v>0.26714626331256192</c:v>
                </c:pt>
                <c:pt idx="2893">
                  <c:v>-6.3623258440869607E-2</c:v>
                </c:pt>
                <c:pt idx="2894">
                  <c:v>-0.39422700174950659</c:v>
                </c:pt>
                <c:pt idx="2895">
                  <c:v>-0.72380353675890552</c:v>
                </c:pt>
                <c:pt idx="2896">
                  <c:v>-1.0514941101350548</c:v>
                </c:pt>
                <c:pt idx="2897">
                  <c:v>-1.3764448826528213</c:v>
                </c:pt>
                <c:pt idx="2898">
                  <c:v>-1.6978091539912203</c:v>
                </c:pt>
                <c:pt idx="2899">
                  <c:v>-2.0147495689035879</c:v>
                </c:pt>
                <c:pt idx="2900">
                  <c:v>-2.3264402990686048</c:v>
                </c:pt>
                <c:pt idx="2901">
                  <c:v>-2.632069194874965</c:v>
                </c:pt>
                <c:pt idx="2902">
                  <c:v>-2.9308399015897617</c:v>
                </c:pt>
                <c:pt idx="2903">
                  <c:v>-3.2219739343665483</c:v>
                </c:pt>
                <c:pt idx="2904">
                  <c:v>-3.5047127066591859</c:v>
                </c:pt>
                <c:pt idx="2905">
                  <c:v>-3.7783195068593751</c:v>
                </c:pt>
                <c:pt idx="2906">
                  <c:v>-4.0420814178441438</c:v>
                </c:pt>
                <c:pt idx="2907">
                  <c:v>-4.2953111746151489</c:v>
                </c:pt>
                <c:pt idx="2908">
                  <c:v>-4.537348955005875</c:v>
                </c:pt>
                <c:pt idx="2909">
                  <c:v>-4.7675640989928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7C-425C-A55B-4519EA287C36}"/>
            </c:ext>
          </c:extLst>
        </c:ser>
        <c:ser>
          <c:idx val="3"/>
          <c:order val="3"/>
          <c:tx>
            <c:strRef>
              <c:f>'PID Reaction'!$F$5</c:f>
              <c:strCache>
                <c:ptCount val="1"/>
                <c:pt idx="0">
                  <c:v>D-Term Filtered</c:v>
                </c:pt>
              </c:strCache>
            </c:strRef>
          </c:tx>
          <c:spPr>
            <a:ln w="22225" cap="rnd">
              <a:solidFill>
                <a:schemeClr val="accent4"/>
              </a:solidFill>
            </a:ln>
            <a:effectLst>
              <a:glow rad="139700">
                <a:schemeClr val="accent4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4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PID Reaction'!$A$6:$A$2915</c:f>
              <c:numCache>
                <c:formatCode>0.00</c:formatCode>
                <c:ptCount val="2910"/>
                <c:pt idx="0" formatCode="General">
                  <c:v>0</c:v>
                </c:pt>
                <c:pt idx="1">
                  <c:v>1.25E-4</c:v>
                </c:pt>
                <c:pt idx="2">
                  <c:v>2.5000000000000001E-4</c:v>
                </c:pt>
                <c:pt idx="3">
                  <c:v>3.7500000000000001E-4</c:v>
                </c:pt>
                <c:pt idx="4">
                  <c:v>5.0000000000000001E-4</c:v>
                </c:pt>
                <c:pt idx="5">
                  <c:v>6.2500000000000001E-4</c:v>
                </c:pt>
                <c:pt idx="6">
                  <c:v>7.5000000000000002E-4</c:v>
                </c:pt>
                <c:pt idx="7">
                  <c:v>8.7500000000000002E-4</c:v>
                </c:pt>
                <c:pt idx="8">
                  <c:v>1E-3</c:v>
                </c:pt>
                <c:pt idx="9">
                  <c:v>1.1250000000000001E-3</c:v>
                </c:pt>
                <c:pt idx="10">
                  <c:v>1.2500000000000002E-3</c:v>
                </c:pt>
                <c:pt idx="11">
                  <c:v>1.3750000000000004E-3</c:v>
                </c:pt>
                <c:pt idx="12">
                  <c:v>1.5000000000000005E-3</c:v>
                </c:pt>
                <c:pt idx="13">
                  <c:v>1.6250000000000006E-3</c:v>
                </c:pt>
                <c:pt idx="14">
                  <c:v>1.7500000000000007E-3</c:v>
                </c:pt>
                <c:pt idx="15">
                  <c:v>1.8750000000000008E-3</c:v>
                </c:pt>
                <c:pt idx="16">
                  <c:v>2.0000000000000009E-3</c:v>
                </c:pt>
                <c:pt idx="17">
                  <c:v>2.125000000000001E-3</c:v>
                </c:pt>
                <c:pt idx="18">
                  <c:v>2.2500000000000011E-3</c:v>
                </c:pt>
                <c:pt idx="19">
                  <c:v>2.3750000000000012E-3</c:v>
                </c:pt>
                <c:pt idx="20">
                  <c:v>2.5000000000000014E-3</c:v>
                </c:pt>
                <c:pt idx="21">
                  <c:v>2.6250000000000015E-3</c:v>
                </c:pt>
                <c:pt idx="22">
                  <c:v>2.7500000000000016E-3</c:v>
                </c:pt>
                <c:pt idx="23">
                  <c:v>2.8750000000000017E-3</c:v>
                </c:pt>
                <c:pt idx="24">
                  <c:v>3.0000000000000018E-3</c:v>
                </c:pt>
                <c:pt idx="25">
                  <c:v>3.1250000000000019E-3</c:v>
                </c:pt>
                <c:pt idx="26">
                  <c:v>3.250000000000002E-3</c:v>
                </c:pt>
                <c:pt idx="27">
                  <c:v>3.3750000000000021E-3</c:v>
                </c:pt>
                <c:pt idx="28">
                  <c:v>3.5000000000000022E-3</c:v>
                </c:pt>
                <c:pt idx="29">
                  <c:v>3.6250000000000024E-3</c:v>
                </c:pt>
                <c:pt idx="30">
                  <c:v>3.7500000000000025E-3</c:v>
                </c:pt>
                <c:pt idx="31">
                  <c:v>3.8750000000000026E-3</c:v>
                </c:pt>
                <c:pt idx="32">
                  <c:v>4.0000000000000027E-3</c:v>
                </c:pt>
                <c:pt idx="33">
                  <c:v>4.1250000000000028E-3</c:v>
                </c:pt>
                <c:pt idx="34">
                  <c:v>4.2500000000000029E-3</c:v>
                </c:pt>
                <c:pt idx="35">
                  <c:v>4.375000000000003E-3</c:v>
                </c:pt>
                <c:pt idx="36">
                  <c:v>4.5000000000000031E-3</c:v>
                </c:pt>
                <c:pt idx="37">
                  <c:v>4.6250000000000032E-3</c:v>
                </c:pt>
                <c:pt idx="38">
                  <c:v>4.7500000000000034E-3</c:v>
                </c:pt>
                <c:pt idx="39">
                  <c:v>4.8750000000000035E-3</c:v>
                </c:pt>
                <c:pt idx="40">
                  <c:v>5.0000000000000036E-3</c:v>
                </c:pt>
                <c:pt idx="41">
                  <c:v>5.1250000000000037E-3</c:v>
                </c:pt>
                <c:pt idx="42">
                  <c:v>5.2500000000000038E-3</c:v>
                </c:pt>
                <c:pt idx="43">
                  <c:v>5.3750000000000039E-3</c:v>
                </c:pt>
                <c:pt idx="44">
                  <c:v>5.500000000000004E-3</c:v>
                </c:pt>
                <c:pt idx="45">
                  <c:v>5.6250000000000041E-3</c:v>
                </c:pt>
                <c:pt idx="46">
                  <c:v>5.7500000000000042E-3</c:v>
                </c:pt>
                <c:pt idx="47">
                  <c:v>5.8750000000000044E-3</c:v>
                </c:pt>
                <c:pt idx="48">
                  <c:v>6.0000000000000045E-3</c:v>
                </c:pt>
                <c:pt idx="49">
                  <c:v>6.1250000000000046E-3</c:v>
                </c:pt>
                <c:pt idx="50">
                  <c:v>6.2500000000000047E-3</c:v>
                </c:pt>
                <c:pt idx="51">
                  <c:v>6.3750000000000048E-3</c:v>
                </c:pt>
                <c:pt idx="52">
                  <c:v>6.5000000000000049E-3</c:v>
                </c:pt>
                <c:pt idx="53">
                  <c:v>6.625000000000005E-3</c:v>
                </c:pt>
                <c:pt idx="54">
                  <c:v>6.7500000000000051E-3</c:v>
                </c:pt>
                <c:pt idx="55">
                  <c:v>6.8750000000000052E-3</c:v>
                </c:pt>
                <c:pt idx="56">
                  <c:v>7.0000000000000053E-3</c:v>
                </c:pt>
                <c:pt idx="57">
                  <c:v>7.1250000000000055E-3</c:v>
                </c:pt>
                <c:pt idx="58">
                  <c:v>7.2500000000000056E-3</c:v>
                </c:pt>
                <c:pt idx="59">
                  <c:v>7.3750000000000057E-3</c:v>
                </c:pt>
                <c:pt idx="60">
                  <c:v>7.5000000000000058E-3</c:v>
                </c:pt>
                <c:pt idx="61">
                  <c:v>7.6250000000000059E-3</c:v>
                </c:pt>
                <c:pt idx="62">
                  <c:v>7.750000000000006E-3</c:v>
                </c:pt>
                <c:pt idx="63">
                  <c:v>7.8750000000000053E-3</c:v>
                </c:pt>
                <c:pt idx="64">
                  <c:v>8.0000000000000054E-3</c:v>
                </c:pt>
                <c:pt idx="65">
                  <c:v>8.1250000000000055E-3</c:v>
                </c:pt>
                <c:pt idx="66">
                  <c:v>8.2500000000000056E-3</c:v>
                </c:pt>
                <c:pt idx="67">
                  <c:v>8.3750000000000057E-3</c:v>
                </c:pt>
                <c:pt idx="68">
                  <c:v>8.5000000000000058E-3</c:v>
                </c:pt>
                <c:pt idx="69">
                  <c:v>8.6250000000000059E-3</c:v>
                </c:pt>
                <c:pt idx="70">
                  <c:v>8.750000000000006E-3</c:v>
                </c:pt>
                <c:pt idx="71">
                  <c:v>8.8750000000000061E-3</c:v>
                </c:pt>
                <c:pt idx="72">
                  <c:v>9.0000000000000063E-3</c:v>
                </c:pt>
                <c:pt idx="73">
                  <c:v>9.1250000000000064E-3</c:v>
                </c:pt>
                <c:pt idx="74">
                  <c:v>9.2500000000000065E-3</c:v>
                </c:pt>
                <c:pt idx="75">
                  <c:v>9.3750000000000066E-3</c:v>
                </c:pt>
                <c:pt idx="76">
                  <c:v>9.5000000000000067E-3</c:v>
                </c:pt>
                <c:pt idx="77">
                  <c:v>9.6250000000000068E-3</c:v>
                </c:pt>
                <c:pt idx="78">
                  <c:v>9.7500000000000069E-3</c:v>
                </c:pt>
                <c:pt idx="79">
                  <c:v>9.875000000000007E-3</c:v>
                </c:pt>
                <c:pt idx="80">
                  <c:v>1.0000000000000007E-2</c:v>
                </c:pt>
                <c:pt idx="81">
                  <c:v>1.0125000000000007E-2</c:v>
                </c:pt>
                <c:pt idx="82">
                  <c:v>1.0250000000000007E-2</c:v>
                </c:pt>
                <c:pt idx="83">
                  <c:v>1.0375000000000007E-2</c:v>
                </c:pt>
                <c:pt idx="84">
                  <c:v>1.0500000000000008E-2</c:v>
                </c:pt>
                <c:pt idx="85">
                  <c:v>1.0625000000000008E-2</c:v>
                </c:pt>
                <c:pt idx="86">
                  <c:v>1.0750000000000008E-2</c:v>
                </c:pt>
                <c:pt idx="87">
                  <c:v>1.0875000000000008E-2</c:v>
                </c:pt>
                <c:pt idx="88">
                  <c:v>1.1000000000000008E-2</c:v>
                </c:pt>
                <c:pt idx="89">
                  <c:v>1.1125000000000008E-2</c:v>
                </c:pt>
                <c:pt idx="90">
                  <c:v>1.1250000000000008E-2</c:v>
                </c:pt>
                <c:pt idx="91">
                  <c:v>1.1375000000000008E-2</c:v>
                </c:pt>
                <c:pt idx="92">
                  <c:v>1.1500000000000008E-2</c:v>
                </c:pt>
                <c:pt idx="93">
                  <c:v>1.1625000000000009E-2</c:v>
                </c:pt>
                <c:pt idx="94">
                  <c:v>1.1750000000000009E-2</c:v>
                </c:pt>
                <c:pt idx="95">
                  <c:v>1.1875000000000009E-2</c:v>
                </c:pt>
                <c:pt idx="96">
                  <c:v>1.2000000000000009E-2</c:v>
                </c:pt>
                <c:pt idx="97">
                  <c:v>1.2125000000000009E-2</c:v>
                </c:pt>
                <c:pt idx="98">
                  <c:v>1.2250000000000009E-2</c:v>
                </c:pt>
                <c:pt idx="99">
                  <c:v>1.2375000000000009E-2</c:v>
                </c:pt>
                <c:pt idx="100">
                  <c:v>1.2500000000000009E-2</c:v>
                </c:pt>
                <c:pt idx="101">
                  <c:v>1.2625000000000009E-2</c:v>
                </c:pt>
                <c:pt idx="102">
                  <c:v>1.275000000000001E-2</c:v>
                </c:pt>
                <c:pt idx="103">
                  <c:v>1.287500000000001E-2</c:v>
                </c:pt>
                <c:pt idx="104">
                  <c:v>1.300000000000001E-2</c:v>
                </c:pt>
                <c:pt idx="105">
                  <c:v>1.312500000000001E-2</c:v>
                </c:pt>
                <c:pt idx="106">
                  <c:v>1.325000000000001E-2</c:v>
                </c:pt>
                <c:pt idx="107">
                  <c:v>1.337500000000001E-2</c:v>
                </c:pt>
                <c:pt idx="108">
                  <c:v>1.350000000000001E-2</c:v>
                </c:pt>
                <c:pt idx="109">
                  <c:v>1.362500000000001E-2</c:v>
                </c:pt>
                <c:pt idx="110">
                  <c:v>1.375000000000001E-2</c:v>
                </c:pt>
                <c:pt idx="111">
                  <c:v>1.3875000000000011E-2</c:v>
                </c:pt>
                <c:pt idx="112">
                  <c:v>1.4000000000000011E-2</c:v>
                </c:pt>
                <c:pt idx="113">
                  <c:v>1.4125000000000011E-2</c:v>
                </c:pt>
                <c:pt idx="114">
                  <c:v>1.4250000000000011E-2</c:v>
                </c:pt>
                <c:pt idx="115">
                  <c:v>1.4375000000000011E-2</c:v>
                </c:pt>
                <c:pt idx="116">
                  <c:v>1.4500000000000011E-2</c:v>
                </c:pt>
                <c:pt idx="117">
                  <c:v>1.4625000000000011E-2</c:v>
                </c:pt>
                <c:pt idx="118">
                  <c:v>1.4750000000000011E-2</c:v>
                </c:pt>
                <c:pt idx="119">
                  <c:v>1.4875000000000011E-2</c:v>
                </c:pt>
                <c:pt idx="120">
                  <c:v>1.5000000000000012E-2</c:v>
                </c:pt>
                <c:pt idx="121">
                  <c:v>1.5125000000000012E-2</c:v>
                </c:pt>
                <c:pt idx="122">
                  <c:v>1.5250000000000012E-2</c:v>
                </c:pt>
                <c:pt idx="123">
                  <c:v>1.5375000000000012E-2</c:v>
                </c:pt>
                <c:pt idx="124">
                  <c:v>1.5500000000000012E-2</c:v>
                </c:pt>
                <c:pt idx="125">
                  <c:v>1.562500000000001E-2</c:v>
                </c:pt>
                <c:pt idx="126">
                  <c:v>1.5750000000000011E-2</c:v>
                </c:pt>
                <c:pt idx="127">
                  <c:v>1.5875000000000011E-2</c:v>
                </c:pt>
                <c:pt idx="128">
                  <c:v>1.6000000000000011E-2</c:v>
                </c:pt>
                <c:pt idx="129">
                  <c:v>1.6125000000000011E-2</c:v>
                </c:pt>
                <c:pt idx="130">
                  <c:v>1.6250000000000011E-2</c:v>
                </c:pt>
                <c:pt idx="131">
                  <c:v>1.6375000000000011E-2</c:v>
                </c:pt>
                <c:pt idx="132">
                  <c:v>1.6500000000000011E-2</c:v>
                </c:pt>
                <c:pt idx="133">
                  <c:v>1.6625000000000011E-2</c:v>
                </c:pt>
                <c:pt idx="134">
                  <c:v>1.6750000000000011E-2</c:v>
                </c:pt>
                <c:pt idx="135">
                  <c:v>1.6875000000000012E-2</c:v>
                </c:pt>
                <c:pt idx="136">
                  <c:v>1.7000000000000012E-2</c:v>
                </c:pt>
                <c:pt idx="137">
                  <c:v>1.7125000000000012E-2</c:v>
                </c:pt>
                <c:pt idx="138">
                  <c:v>1.7250000000000012E-2</c:v>
                </c:pt>
                <c:pt idx="139">
                  <c:v>1.7375000000000012E-2</c:v>
                </c:pt>
                <c:pt idx="140">
                  <c:v>1.7500000000000012E-2</c:v>
                </c:pt>
                <c:pt idx="141">
                  <c:v>1.7625000000000012E-2</c:v>
                </c:pt>
                <c:pt idx="142">
                  <c:v>1.7750000000000012E-2</c:v>
                </c:pt>
                <c:pt idx="143">
                  <c:v>1.7875000000000012E-2</c:v>
                </c:pt>
                <c:pt idx="144">
                  <c:v>1.8000000000000013E-2</c:v>
                </c:pt>
                <c:pt idx="145">
                  <c:v>1.8125000000000013E-2</c:v>
                </c:pt>
                <c:pt idx="146">
                  <c:v>1.8250000000000013E-2</c:v>
                </c:pt>
                <c:pt idx="147">
                  <c:v>1.8375000000000013E-2</c:v>
                </c:pt>
                <c:pt idx="148">
                  <c:v>1.8500000000000013E-2</c:v>
                </c:pt>
                <c:pt idx="149">
                  <c:v>1.8625000000000013E-2</c:v>
                </c:pt>
                <c:pt idx="150">
                  <c:v>1.8750000000000013E-2</c:v>
                </c:pt>
                <c:pt idx="151">
                  <c:v>1.8875000000000013E-2</c:v>
                </c:pt>
                <c:pt idx="152">
                  <c:v>1.9000000000000013E-2</c:v>
                </c:pt>
                <c:pt idx="153">
                  <c:v>1.9125000000000014E-2</c:v>
                </c:pt>
                <c:pt idx="154">
                  <c:v>1.9250000000000014E-2</c:v>
                </c:pt>
                <c:pt idx="155">
                  <c:v>1.9375000000000014E-2</c:v>
                </c:pt>
                <c:pt idx="156">
                  <c:v>1.9500000000000014E-2</c:v>
                </c:pt>
                <c:pt idx="157">
                  <c:v>1.9625000000000014E-2</c:v>
                </c:pt>
                <c:pt idx="158">
                  <c:v>1.9750000000000014E-2</c:v>
                </c:pt>
                <c:pt idx="159">
                  <c:v>1.9875000000000014E-2</c:v>
                </c:pt>
                <c:pt idx="160">
                  <c:v>2.0000000000000014E-2</c:v>
                </c:pt>
                <c:pt idx="161">
                  <c:v>2.0125000000000014E-2</c:v>
                </c:pt>
                <c:pt idx="162">
                  <c:v>2.0250000000000015E-2</c:v>
                </c:pt>
                <c:pt idx="163">
                  <c:v>2.0375000000000015E-2</c:v>
                </c:pt>
                <c:pt idx="164">
                  <c:v>2.0500000000000015E-2</c:v>
                </c:pt>
                <c:pt idx="165">
                  <c:v>2.0625000000000015E-2</c:v>
                </c:pt>
                <c:pt idx="166">
                  <c:v>2.0750000000000015E-2</c:v>
                </c:pt>
                <c:pt idx="167">
                  <c:v>2.0875000000000015E-2</c:v>
                </c:pt>
                <c:pt idx="168">
                  <c:v>2.1000000000000015E-2</c:v>
                </c:pt>
                <c:pt idx="169">
                  <c:v>2.1125000000000015E-2</c:v>
                </c:pt>
                <c:pt idx="170">
                  <c:v>2.1250000000000015E-2</c:v>
                </c:pt>
                <c:pt idx="171">
                  <c:v>2.1375000000000016E-2</c:v>
                </c:pt>
                <c:pt idx="172">
                  <c:v>2.1500000000000016E-2</c:v>
                </c:pt>
                <c:pt idx="173">
                  <c:v>2.1625000000000016E-2</c:v>
                </c:pt>
                <c:pt idx="174">
                  <c:v>2.1750000000000016E-2</c:v>
                </c:pt>
                <c:pt idx="175">
                  <c:v>2.1875000000000016E-2</c:v>
                </c:pt>
                <c:pt idx="176">
                  <c:v>2.2000000000000016E-2</c:v>
                </c:pt>
                <c:pt idx="177">
                  <c:v>2.2125000000000016E-2</c:v>
                </c:pt>
                <c:pt idx="178">
                  <c:v>2.2250000000000016E-2</c:v>
                </c:pt>
                <c:pt idx="179">
                  <c:v>2.2375000000000016E-2</c:v>
                </c:pt>
                <c:pt idx="180">
                  <c:v>2.2500000000000017E-2</c:v>
                </c:pt>
                <c:pt idx="181">
                  <c:v>2.2625000000000017E-2</c:v>
                </c:pt>
                <c:pt idx="182">
                  <c:v>2.2750000000000017E-2</c:v>
                </c:pt>
                <c:pt idx="183">
                  <c:v>2.2875000000000017E-2</c:v>
                </c:pt>
                <c:pt idx="184">
                  <c:v>2.3000000000000017E-2</c:v>
                </c:pt>
                <c:pt idx="185">
                  <c:v>2.3125000000000017E-2</c:v>
                </c:pt>
                <c:pt idx="186">
                  <c:v>2.3250000000000017E-2</c:v>
                </c:pt>
                <c:pt idx="187">
                  <c:v>2.3375000000000017E-2</c:v>
                </c:pt>
                <c:pt idx="188">
                  <c:v>2.3500000000000017E-2</c:v>
                </c:pt>
                <c:pt idx="189">
                  <c:v>2.3625000000000018E-2</c:v>
                </c:pt>
                <c:pt idx="190">
                  <c:v>2.3750000000000018E-2</c:v>
                </c:pt>
                <c:pt idx="191">
                  <c:v>2.3875000000000018E-2</c:v>
                </c:pt>
                <c:pt idx="192">
                  <c:v>2.4000000000000018E-2</c:v>
                </c:pt>
                <c:pt idx="193">
                  <c:v>2.4125000000000018E-2</c:v>
                </c:pt>
                <c:pt idx="194">
                  <c:v>2.4250000000000018E-2</c:v>
                </c:pt>
                <c:pt idx="195">
                  <c:v>2.4375000000000018E-2</c:v>
                </c:pt>
                <c:pt idx="196">
                  <c:v>2.4500000000000018E-2</c:v>
                </c:pt>
                <c:pt idx="197">
                  <c:v>2.4625000000000018E-2</c:v>
                </c:pt>
                <c:pt idx="198">
                  <c:v>2.4750000000000019E-2</c:v>
                </c:pt>
                <c:pt idx="199">
                  <c:v>2.4875000000000019E-2</c:v>
                </c:pt>
                <c:pt idx="200">
                  <c:v>2.5000000000000019E-2</c:v>
                </c:pt>
                <c:pt idx="201">
                  <c:v>2.5125000000000019E-2</c:v>
                </c:pt>
                <c:pt idx="202">
                  <c:v>2.5250000000000019E-2</c:v>
                </c:pt>
                <c:pt idx="203">
                  <c:v>2.5375000000000019E-2</c:v>
                </c:pt>
                <c:pt idx="204">
                  <c:v>2.5500000000000019E-2</c:v>
                </c:pt>
                <c:pt idx="205">
                  <c:v>2.5625000000000019E-2</c:v>
                </c:pt>
                <c:pt idx="206">
                  <c:v>2.5750000000000019E-2</c:v>
                </c:pt>
                <c:pt idx="207">
                  <c:v>2.587500000000002E-2</c:v>
                </c:pt>
                <c:pt idx="208">
                  <c:v>2.600000000000002E-2</c:v>
                </c:pt>
                <c:pt idx="209">
                  <c:v>2.612500000000002E-2</c:v>
                </c:pt>
                <c:pt idx="210">
                  <c:v>2.625000000000002E-2</c:v>
                </c:pt>
                <c:pt idx="211">
                  <c:v>2.637500000000002E-2</c:v>
                </c:pt>
                <c:pt idx="212">
                  <c:v>2.650000000000002E-2</c:v>
                </c:pt>
                <c:pt idx="213">
                  <c:v>2.662500000000002E-2</c:v>
                </c:pt>
                <c:pt idx="214">
                  <c:v>2.675000000000002E-2</c:v>
                </c:pt>
                <c:pt idx="215">
                  <c:v>2.687500000000002E-2</c:v>
                </c:pt>
                <c:pt idx="216">
                  <c:v>2.7000000000000021E-2</c:v>
                </c:pt>
                <c:pt idx="217">
                  <c:v>2.7125000000000021E-2</c:v>
                </c:pt>
                <c:pt idx="218">
                  <c:v>2.7250000000000021E-2</c:v>
                </c:pt>
                <c:pt idx="219">
                  <c:v>2.7375000000000021E-2</c:v>
                </c:pt>
                <c:pt idx="220">
                  <c:v>2.7500000000000021E-2</c:v>
                </c:pt>
                <c:pt idx="221">
                  <c:v>2.7625000000000021E-2</c:v>
                </c:pt>
                <c:pt idx="222">
                  <c:v>2.7750000000000021E-2</c:v>
                </c:pt>
                <c:pt idx="223">
                  <c:v>2.7875000000000021E-2</c:v>
                </c:pt>
                <c:pt idx="224">
                  <c:v>2.8000000000000021E-2</c:v>
                </c:pt>
                <c:pt idx="225">
                  <c:v>2.8125000000000022E-2</c:v>
                </c:pt>
                <c:pt idx="226">
                  <c:v>2.8250000000000022E-2</c:v>
                </c:pt>
                <c:pt idx="227">
                  <c:v>2.8375000000000022E-2</c:v>
                </c:pt>
                <c:pt idx="228">
                  <c:v>2.8500000000000022E-2</c:v>
                </c:pt>
                <c:pt idx="229">
                  <c:v>2.8625000000000022E-2</c:v>
                </c:pt>
                <c:pt idx="230">
                  <c:v>2.8750000000000022E-2</c:v>
                </c:pt>
                <c:pt idx="231">
                  <c:v>2.8875000000000022E-2</c:v>
                </c:pt>
                <c:pt idx="232">
                  <c:v>2.9000000000000022E-2</c:v>
                </c:pt>
                <c:pt idx="233">
                  <c:v>2.9125000000000022E-2</c:v>
                </c:pt>
                <c:pt idx="234">
                  <c:v>2.9250000000000023E-2</c:v>
                </c:pt>
                <c:pt idx="235">
                  <c:v>2.9375000000000023E-2</c:v>
                </c:pt>
                <c:pt idx="236">
                  <c:v>2.9500000000000023E-2</c:v>
                </c:pt>
                <c:pt idx="237">
                  <c:v>2.9625000000000023E-2</c:v>
                </c:pt>
                <c:pt idx="238">
                  <c:v>2.9750000000000023E-2</c:v>
                </c:pt>
                <c:pt idx="239">
                  <c:v>2.9875000000000023E-2</c:v>
                </c:pt>
                <c:pt idx="240">
                  <c:v>3.0000000000000023E-2</c:v>
                </c:pt>
                <c:pt idx="241">
                  <c:v>3.0125000000000023E-2</c:v>
                </c:pt>
                <c:pt idx="242">
                  <c:v>3.0250000000000023E-2</c:v>
                </c:pt>
                <c:pt idx="243">
                  <c:v>3.0375000000000024E-2</c:v>
                </c:pt>
                <c:pt idx="244">
                  <c:v>3.0500000000000024E-2</c:v>
                </c:pt>
                <c:pt idx="245">
                  <c:v>3.0625000000000024E-2</c:v>
                </c:pt>
                <c:pt idx="246">
                  <c:v>3.0750000000000024E-2</c:v>
                </c:pt>
                <c:pt idx="247">
                  <c:v>3.0875000000000024E-2</c:v>
                </c:pt>
                <c:pt idx="248">
                  <c:v>3.1000000000000024E-2</c:v>
                </c:pt>
                <c:pt idx="249">
                  <c:v>3.1125000000000024E-2</c:v>
                </c:pt>
                <c:pt idx="250">
                  <c:v>3.1250000000000021E-2</c:v>
                </c:pt>
                <c:pt idx="251">
                  <c:v>3.1375000000000021E-2</c:v>
                </c:pt>
                <c:pt idx="252">
                  <c:v>3.1500000000000021E-2</c:v>
                </c:pt>
                <c:pt idx="253">
                  <c:v>3.1625000000000021E-2</c:v>
                </c:pt>
                <c:pt idx="254">
                  <c:v>3.1750000000000021E-2</c:v>
                </c:pt>
                <c:pt idx="255">
                  <c:v>3.1875000000000021E-2</c:v>
                </c:pt>
                <c:pt idx="256">
                  <c:v>3.2000000000000021E-2</c:v>
                </c:pt>
                <c:pt idx="257">
                  <c:v>3.2125000000000022E-2</c:v>
                </c:pt>
                <c:pt idx="258">
                  <c:v>3.2250000000000022E-2</c:v>
                </c:pt>
                <c:pt idx="259">
                  <c:v>3.2375000000000022E-2</c:v>
                </c:pt>
                <c:pt idx="260">
                  <c:v>3.2500000000000022E-2</c:v>
                </c:pt>
                <c:pt idx="261">
                  <c:v>3.2625000000000022E-2</c:v>
                </c:pt>
                <c:pt idx="262">
                  <c:v>3.2750000000000022E-2</c:v>
                </c:pt>
                <c:pt idx="263">
                  <c:v>3.2875000000000022E-2</c:v>
                </c:pt>
                <c:pt idx="264">
                  <c:v>3.3000000000000022E-2</c:v>
                </c:pt>
                <c:pt idx="265">
                  <c:v>3.3125000000000022E-2</c:v>
                </c:pt>
                <c:pt idx="266">
                  <c:v>3.3250000000000023E-2</c:v>
                </c:pt>
                <c:pt idx="267">
                  <c:v>3.3375000000000023E-2</c:v>
                </c:pt>
                <c:pt idx="268">
                  <c:v>3.3500000000000023E-2</c:v>
                </c:pt>
                <c:pt idx="269">
                  <c:v>3.3625000000000023E-2</c:v>
                </c:pt>
                <c:pt idx="270">
                  <c:v>3.3750000000000023E-2</c:v>
                </c:pt>
                <c:pt idx="271">
                  <c:v>3.3875000000000023E-2</c:v>
                </c:pt>
                <c:pt idx="272">
                  <c:v>3.4000000000000023E-2</c:v>
                </c:pt>
                <c:pt idx="273">
                  <c:v>3.4125000000000023E-2</c:v>
                </c:pt>
                <c:pt idx="274">
                  <c:v>3.4250000000000023E-2</c:v>
                </c:pt>
                <c:pt idx="275">
                  <c:v>3.4375000000000024E-2</c:v>
                </c:pt>
                <c:pt idx="276">
                  <c:v>3.4500000000000024E-2</c:v>
                </c:pt>
                <c:pt idx="277">
                  <c:v>3.4625000000000024E-2</c:v>
                </c:pt>
                <c:pt idx="278">
                  <c:v>3.4750000000000024E-2</c:v>
                </c:pt>
                <c:pt idx="279">
                  <c:v>3.4875000000000024E-2</c:v>
                </c:pt>
                <c:pt idx="280">
                  <c:v>3.5000000000000024E-2</c:v>
                </c:pt>
                <c:pt idx="281">
                  <c:v>3.5125000000000024E-2</c:v>
                </c:pt>
                <c:pt idx="282">
                  <c:v>3.5250000000000024E-2</c:v>
                </c:pt>
                <c:pt idx="283">
                  <c:v>3.5375000000000024E-2</c:v>
                </c:pt>
                <c:pt idx="284">
                  <c:v>3.5500000000000025E-2</c:v>
                </c:pt>
                <c:pt idx="285">
                  <c:v>3.5625000000000025E-2</c:v>
                </c:pt>
                <c:pt idx="286">
                  <c:v>3.5750000000000025E-2</c:v>
                </c:pt>
                <c:pt idx="287">
                  <c:v>3.5875000000000025E-2</c:v>
                </c:pt>
                <c:pt idx="288">
                  <c:v>3.6000000000000025E-2</c:v>
                </c:pt>
                <c:pt idx="289">
                  <c:v>3.6125000000000025E-2</c:v>
                </c:pt>
                <c:pt idx="290">
                  <c:v>3.6250000000000025E-2</c:v>
                </c:pt>
                <c:pt idx="291">
                  <c:v>3.6375000000000025E-2</c:v>
                </c:pt>
                <c:pt idx="292">
                  <c:v>3.6500000000000025E-2</c:v>
                </c:pt>
                <c:pt idx="293">
                  <c:v>3.6625000000000026E-2</c:v>
                </c:pt>
                <c:pt idx="294">
                  <c:v>3.6750000000000026E-2</c:v>
                </c:pt>
                <c:pt idx="295">
                  <c:v>3.6875000000000026E-2</c:v>
                </c:pt>
                <c:pt idx="296">
                  <c:v>3.7000000000000026E-2</c:v>
                </c:pt>
                <c:pt idx="297">
                  <c:v>3.7125000000000026E-2</c:v>
                </c:pt>
                <c:pt idx="298">
                  <c:v>3.7250000000000026E-2</c:v>
                </c:pt>
                <c:pt idx="299">
                  <c:v>3.7375000000000026E-2</c:v>
                </c:pt>
                <c:pt idx="300">
                  <c:v>3.7500000000000026E-2</c:v>
                </c:pt>
                <c:pt idx="301">
                  <c:v>3.7625000000000026E-2</c:v>
                </c:pt>
                <c:pt idx="302">
                  <c:v>3.7750000000000027E-2</c:v>
                </c:pt>
                <c:pt idx="303">
                  <c:v>3.7875000000000027E-2</c:v>
                </c:pt>
                <c:pt idx="304">
                  <c:v>3.8000000000000027E-2</c:v>
                </c:pt>
                <c:pt idx="305">
                  <c:v>3.8125000000000027E-2</c:v>
                </c:pt>
                <c:pt idx="306">
                  <c:v>3.8250000000000027E-2</c:v>
                </c:pt>
                <c:pt idx="307">
                  <c:v>3.8375000000000027E-2</c:v>
                </c:pt>
                <c:pt idx="308">
                  <c:v>3.8500000000000027E-2</c:v>
                </c:pt>
                <c:pt idx="309">
                  <c:v>3.8625000000000027E-2</c:v>
                </c:pt>
                <c:pt idx="310">
                  <c:v>3.8750000000000027E-2</c:v>
                </c:pt>
                <c:pt idx="311">
                  <c:v>3.8875000000000028E-2</c:v>
                </c:pt>
                <c:pt idx="312">
                  <c:v>3.9000000000000028E-2</c:v>
                </c:pt>
                <c:pt idx="313">
                  <c:v>3.9125000000000028E-2</c:v>
                </c:pt>
                <c:pt idx="314">
                  <c:v>3.9250000000000028E-2</c:v>
                </c:pt>
                <c:pt idx="315">
                  <c:v>3.9375000000000028E-2</c:v>
                </c:pt>
                <c:pt idx="316">
                  <c:v>3.9500000000000028E-2</c:v>
                </c:pt>
                <c:pt idx="317">
                  <c:v>3.9625000000000028E-2</c:v>
                </c:pt>
                <c:pt idx="318">
                  <c:v>3.9750000000000028E-2</c:v>
                </c:pt>
                <c:pt idx="319">
                  <c:v>3.9875000000000028E-2</c:v>
                </c:pt>
                <c:pt idx="320">
                  <c:v>4.0000000000000029E-2</c:v>
                </c:pt>
                <c:pt idx="321">
                  <c:v>4.0125000000000029E-2</c:v>
                </c:pt>
                <c:pt idx="322">
                  <c:v>4.0250000000000029E-2</c:v>
                </c:pt>
                <c:pt idx="323">
                  <c:v>4.0375000000000029E-2</c:v>
                </c:pt>
                <c:pt idx="324">
                  <c:v>4.0500000000000029E-2</c:v>
                </c:pt>
                <c:pt idx="325">
                  <c:v>4.0625000000000029E-2</c:v>
                </c:pt>
                <c:pt idx="326">
                  <c:v>4.0750000000000029E-2</c:v>
                </c:pt>
                <c:pt idx="327">
                  <c:v>4.0875000000000029E-2</c:v>
                </c:pt>
                <c:pt idx="328">
                  <c:v>4.1000000000000029E-2</c:v>
                </c:pt>
                <c:pt idx="329">
                  <c:v>4.112500000000003E-2</c:v>
                </c:pt>
                <c:pt idx="330">
                  <c:v>4.125000000000003E-2</c:v>
                </c:pt>
                <c:pt idx="331">
                  <c:v>4.137500000000003E-2</c:v>
                </c:pt>
                <c:pt idx="332">
                  <c:v>4.150000000000003E-2</c:v>
                </c:pt>
                <c:pt idx="333">
                  <c:v>4.162500000000003E-2</c:v>
                </c:pt>
                <c:pt idx="334">
                  <c:v>4.175000000000003E-2</c:v>
                </c:pt>
                <c:pt idx="335">
                  <c:v>4.187500000000003E-2</c:v>
                </c:pt>
                <c:pt idx="336">
                  <c:v>4.200000000000003E-2</c:v>
                </c:pt>
                <c:pt idx="337">
                  <c:v>4.212500000000003E-2</c:v>
                </c:pt>
                <c:pt idx="338">
                  <c:v>4.2250000000000031E-2</c:v>
                </c:pt>
                <c:pt idx="339">
                  <c:v>4.2375000000000031E-2</c:v>
                </c:pt>
                <c:pt idx="340">
                  <c:v>4.2500000000000031E-2</c:v>
                </c:pt>
                <c:pt idx="341">
                  <c:v>4.2625000000000031E-2</c:v>
                </c:pt>
                <c:pt idx="342">
                  <c:v>4.2750000000000031E-2</c:v>
                </c:pt>
                <c:pt idx="343">
                  <c:v>4.2875000000000031E-2</c:v>
                </c:pt>
                <c:pt idx="344">
                  <c:v>4.3000000000000031E-2</c:v>
                </c:pt>
                <c:pt idx="345">
                  <c:v>4.3125000000000031E-2</c:v>
                </c:pt>
                <c:pt idx="346">
                  <c:v>4.3250000000000031E-2</c:v>
                </c:pt>
                <c:pt idx="347">
                  <c:v>4.3375000000000032E-2</c:v>
                </c:pt>
                <c:pt idx="348">
                  <c:v>4.3500000000000032E-2</c:v>
                </c:pt>
                <c:pt idx="349">
                  <c:v>4.3625000000000032E-2</c:v>
                </c:pt>
                <c:pt idx="350">
                  <c:v>4.3750000000000032E-2</c:v>
                </c:pt>
                <c:pt idx="351">
                  <c:v>4.3875000000000032E-2</c:v>
                </c:pt>
                <c:pt idx="352">
                  <c:v>4.4000000000000032E-2</c:v>
                </c:pt>
                <c:pt idx="353">
                  <c:v>4.4125000000000032E-2</c:v>
                </c:pt>
                <c:pt idx="354">
                  <c:v>4.4250000000000032E-2</c:v>
                </c:pt>
                <c:pt idx="355">
                  <c:v>4.4375000000000032E-2</c:v>
                </c:pt>
                <c:pt idx="356">
                  <c:v>4.4500000000000033E-2</c:v>
                </c:pt>
                <c:pt idx="357">
                  <c:v>4.4625000000000033E-2</c:v>
                </c:pt>
                <c:pt idx="358">
                  <c:v>4.4750000000000033E-2</c:v>
                </c:pt>
                <c:pt idx="359">
                  <c:v>4.4875000000000033E-2</c:v>
                </c:pt>
                <c:pt idx="360">
                  <c:v>4.5000000000000033E-2</c:v>
                </c:pt>
                <c:pt idx="361">
                  <c:v>4.5125000000000033E-2</c:v>
                </c:pt>
                <c:pt idx="362">
                  <c:v>4.5250000000000033E-2</c:v>
                </c:pt>
                <c:pt idx="363">
                  <c:v>4.5375000000000033E-2</c:v>
                </c:pt>
                <c:pt idx="364">
                  <c:v>4.5500000000000033E-2</c:v>
                </c:pt>
                <c:pt idx="365">
                  <c:v>4.5625000000000034E-2</c:v>
                </c:pt>
                <c:pt idx="366">
                  <c:v>4.5750000000000034E-2</c:v>
                </c:pt>
                <c:pt idx="367">
                  <c:v>4.5875000000000034E-2</c:v>
                </c:pt>
                <c:pt idx="368">
                  <c:v>4.6000000000000034E-2</c:v>
                </c:pt>
                <c:pt idx="369">
                  <c:v>4.6125000000000034E-2</c:v>
                </c:pt>
                <c:pt idx="370">
                  <c:v>4.6250000000000034E-2</c:v>
                </c:pt>
                <c:pt idx="371">
                  <c:v>4.6375000000000034E-2</c:v>
                </c:pt>
                <c:pt idx="372">
                  <c:v>4.6500000000000034E-2</c:v>
                </c:pt>
                <c:pt idx="373">
                  <c:v>4.6625000000000034E-2</c:v>
                </c:pt>
                <c:pt idx="374">
                  <c:v>4.6750000000000035E-2</c:v>
                </c:pt>
                <c:pt idx="375">
                  <c:v>4.6875000000000035E-2</c:v>
                </c:pt>
                <c:pt idx="376">
                  <c:v>4.7000000000000035E-2</c:v>
                </c:pt>
                <c:pt idx="377">
                  <c:v>4.7125000000000035E-2</c:v>
                </c:pt>
                <c:pt idx="378">
                  <c:v>4.7250000000000035E-2</c:v>
                </c:pt>
                <c:pt idx="379">
                  <c:v>4.7375000000000035E-2</c:v>
                </c:pt>
                <c:pt idx="380">
                  <c:v>4.7500000000000035E-2</c:v>
                </c:pt>
                <c:pt idx="381">
                  <c:v>4.7625000000000035E-2</c:v>
                </c:pt>
                <c:pt idx="382">
                  <c:v>4.7750000000000035E-2</c:v>
                </c:pt>
                <c:pt idx="383">
                  <c:v>4.7875000000000036E-2</c:v>
                </c:pt>
                <c:pt idx="384">
                  <c:v>4.8000000000000036E-2</c:v>
                </c:pt>
                <c:pt idx="385">
                  <c:v>4.8125000000000036E-2</c:v>
                </c:pt>
                <c:pt idx="386">
                  <c:v>4.8250000000000036E-2</c:v>
                </c:pt>
                <c:pt idx="387">
                  <c:v>4.8375000000000036E-2</c:v>
                </c:pt>
                <c:pt idx="388">
                  <c:v>4.8500000000000036E-2</c:v>
                </c:pt>
                <c:pt idx="389">
                  <c:v>4.8625000000000036E-2</c:v>
                </c:pt>
                <c:pt idx="390">
                  <c:v>4.8750000000000036E-2</c:v>
                </c:pt>
                <c:pt idx="391">
                  <c:v>4.8875000000000036E-2</c:v>
                </c:pt>
                <c:pt idx="392">
                  <c:v>4.9000000000000037E-2</c:v>
                </c:pt>
                <c:pt idx="393">
                  <c:v>4.9125000000000037E-2</c:v>
                </c:pt>
                <c:pt idx="394">
                  <c:v>4.9250000000000037E-2</c:v>
                </c:pt>
                <c:pt idx="395">
                  <c:v>4.9375000000000037E-2</c:v>
                </c:pt>
                <c:pt idx="396">
                  <c:v>4.9500000000000037E-2</c:v>
                </c:pt>
                <c:pt idx="397">
                  <c:v>4.9625000000000037E-2</c:v>
                </c:pt>
                <c:pt idx="398">
                  <c:v>4.9750000000000037E-2</c:v>
                </c:pt>
                <c:pt idx="399">
                  <c:v>4.9875000000000037E-2</c:v>
                </c:pt>
                <c:pt idx="400">
                  <c:v>5.0000000000000037E-2</c:v>
                </c:pt>
                <c:pt idx="401">
                  <c:v>5.0125000000000038E-2</c:v>
                </c:pt>
                <c:pt idx="402">
                  <c:v>5.0250000000000038E-2</c:v>
                </c:pt>
                <c:pt idx="403">
                  <c:v>5.0375000000000038E-2</c:v>
                </c:pt>
                <c:pt idx="404">
                  <c:v>5.0500000000000038E-2</c:v>
                </c:pt>
                <c:pt idx="405">
                  <c:v>5.0625000000000038E-2</c:v>
                </c:pt>
                <c:pt idx="406">
                  <c:v>5.0750000000000038E-2</c:v>
                </c:pt>
                <c:pt idx="407">
                  <c:v>5.0875000000000038E-2</c:v>
                </c:pt>
                <c:pt idx="408">
                  <c:v>5.1000000000000038E-2</c:v>
                </c:pt>
                <c:pt idx="409">
                  <c:v>5.1125000000000038E-2</c:v>
                </c:pt>
                <c:pt idx="410">
                  <c:v>5.1250000000000039E-2</c:v>
                </c:pt>
                <c:pt idx="411">
                  <c:v>5.1375000000000039E-2</c:v>
                </c:pt>
                <c:pt idx="412">
                  <c:v>5.1500000000000039E-2</c:v>
                </c:pt>
                <c:pt idx="413">
                  <c:v>5.1625000000000039E-2</c:v>
                </c:pt>
                <c:pt idx="414">
                  <c:v>5.1750000000000039E-2</c:v>
                </c:pt>
                <c:pt idx="415">
                  <c:v>5.1875000000000039E-2</c:v>
                </c:pt>
                <c:pt idx="416">
                  <c:v>5.2000000000000039E-2</c:v>
                </c:pt>
                <c:pt idx="417">
                  <c:v>5.2125000000000039E-2</c:v>
                </c:pt>
                <c:pt idx="418">
                  <c:v>5.2250000000000039E-2</c:v>
                </c:pt>
                <c:pt idx="419">
                  <c:v>5.237500000000004E-2</c:v>
                </c:pt>
                <c:pt idx="420">
                  <c:v>5.250000000000004E-2</c:v>
                </c:pt>
                <c:pt idx="421">
                  <c:v>5.262500000000004E-2</c:v>
                </c:pt>
                <c:pt idx="422">
                  <c:v>5.275000000000004E-2</c:v>
                </c:pt>
                <c:pt idx="423">
                  <c:v>5.287500000000004E-2</c:v>
                </c:pt>
                <c:pt idx="424">
                  <c:v>5.300000000000004E-2</c:v>
                </c:pt>
                <c:pt idx="425">
                  <c:v>5.312500000000004E-2</c:v>
                </c:pt>
                <c:pt idx="426">
                  <c:v>5.325000000000004E-2</c:v>
                </c:pt>
                <c:pt idx="427">
                  <c:v>5.337500000000004E-2</c:v>
                </c:pt>
                <c:pt idx="428">
                  <c:v>5.3500000000000041E-2</c:v>
                </c:pt>
                <c:pt idx="429">
                  <c:v>5.3625000000000041E-2</c:v>
                </c:pt>
                <c:pt idx="430">
                  <c:v>5.3750000000000041E-2</c:v>
                </c:pt>
                <c:pt idx="431">
                  <c:v>5.3875000000000041E-2</c:v>
                </c:pt>
                <c:pt idx="432">
                  <c:v>5.4000000000000041E-2</c:v>
                </c:pt>
                <c:pt idx="433">
                  <c:v>5.4125000000000041E-2</c:v>
                </c:pt>
                <c:pt idx="434">
                  <c:v>5.4250000000000041E-2</c:v>
                </c:pt>
                <c:pt idx="435">
                  <c:v>5.4375000000000041E-2</c:v>
                </c:pt>
                <c:pt idx="436">
                  <c:v>5.4500000000000041E-2</c:v>
                </c:pt>
                <c:pt idx="437">
                  <c:v>5.4625000000000042E-2</c:v>
                </c:pt>
                <c:pt idx="438">
                  <c:v>5.4750000000000042E-2</c:v>
                </c:pt>
                <c:pt idx="439">
                  <c:v>5.4875000000000042E-2</c:v>
                </c:pt>
                <c:pt idx="440">
                  <c:v>5.5000000000000042E-2</c:v>
                </c:pt>
                <c:pt idx="441">
                  <c:v>5.5125000000000042E-2</c:v>
                </c:pt>
                <c:pt idx="442">
                  <c:v>5.5250000000000042E-2</c:v>
                </c:pt>
                <c:pt idx="443">
                  <c:v>5.5375000000000042E-2</c:v>
                </c:pt>
                <c:pt idx="444">
                  <c:v>5.5500000000000042E-2</c:v>
                </c:pt>
                <c:pt idx="445">
                  <c:v>5.5625000000000042E-2</c:v>
                </c:pt>
                <c:pt idx="446">
                  <c:v>5.5750000000000043E-2</c:v>
                </c:pt>
                <c:pt idx="447">
                  <c:v>5.5875000000000043E-2</c:v>
                </c:pt>
                <c:pt idx="448">
                  <c:v>5.6000000000000043E-2</c:v>
                </c:pt>
                <c:pt idx="449">
                  <c:v>5.6125000000000043E-2</c:v>
                </c:pt>
                <c:pt idx="450">
                  <c:v>5.6250000000000043E-2</c:v>
                </c:pt>
                <c:pt idx="451">
                  <c:v>5.6375000000000043E-2</c:v>
                </c:pt>
                <c:pt idx="452">
                  <c:v>5.6500000000000043E-2</c:v>
                </c:pt>
                <c:pt idx="453">
                  <c:v>5.6625000000000043E-2</c:v>
                </c:pt>
                <c:pt idx="454">
                  <c:v>5.6750000000000043E-2</c:v>
                </c:pt>
                <c:pt idx="455">
                  <c:v>5.6875000000000044E-2</c:v>
                </c:pt>
                <c:pt idx="456">
                  <c:v>5.7000000000000044E-2</c:v>
                </c:pt>
                <c:pt idx="457">
                  <c:v>5.7125000000000044E-2</c:v>
                </c:pt>
                <c:pt idx="458">
                  <c:v>5.7250000000000044E-2</c:v>
                </c:pt>
                <c:pt idx="459">
                  <c:v>5.7375000000000044E-2</c:v>
                </c:pt>
                <c:pt idx="460">
                  <c:v>5.7500000000000044E-2</c:v>
                </c:pt>
                <c:pt idx="461">
                  <c:v>5.7625000000000044E-2</c:v>
                </c:pt>
                <c:pt idx="462">
                  <c:v>5.7750000000000044E-2</c:v>
                </c:pt>
                <c:pt idx="463">
                  <c:v>5.7875000000000044E-2</c:v>
                </c:pt>
                <c:pt idx="464">
                  <c:v>5.8000000000000045E-2</c:v>
                </c:pt>
                <c:pt idx="465">
                  <c:v>5.8125000000000045E-2</c:v>
                </c:pt>
                <c:pt idx="466">
                  <c:v>5.8250000000000045E-2</c:v>
                </c:pt>
                <c:pt idx="467">
                  <c:v>5.8375000000000045E-2</c:v>
                </c:pt>
                <c:pt idx="468">
                  <c:v>5.8500000000000045E-2</c:v>
                </c:pt>
                <c:pt idx="469">
                  <c:v>5.8625000000000045E-2</c:v>
                </c:pt>
                <c:pt idx="470">
                  <c:v>5.8750000000000045E-2</c:v>
                </c:pt>
                <c:pt idx="471">
                  <c:v>5.8875000000000045E-2</c:v>
                </c:pt>
                <c:pt idx="472">
                  <c:v>5.9000000000000045E-2</c:v>
                </c:pt>
                <c:pt idx="473">
                  <c:v>5.9125000000000046E-2</c:v>
                </c:pt>
                <c:pt idx="474">
                  <c:v>5.9250000000000046E-2</c:v>
                </c:pt>
                <c:pt idx="475">
                  <c:v>5.9375000000000046E-2</c:v>
                </c:pt>
                <c:pt idx="476">
                  <c:v>5.9500000000000046E-2</c:v>
                </c:pt>
                <c:pt idx="477">
                  <c:v>5.9625000000000046E-2</c:v>
                </c:pt>
                <c:pt idx="478">
                  <c:v>5.9750000000000046E-2</c:v>
                </c:pt>
                <c:pt idx="479">
                  <c:v>5.9875000000000046E-2</c:v>
                </c:pt>
                <c:pt idx="480">
                  <c:v>6.0000000000000046E-2</c:v>
                </c:pt>
                <c:pt idx="481">
                  <c:v>6.0125000000000046E-2</c:v>
                </c:pt>
                <c:pt idx="482">
                  <c:v>6.0250000000000047E-2</c:v>
                </c:pt>
                <c:pt idx="483">
                  <c:v>6.0375000000000047E-2</c:v>
                </c:pt>
                <c:pt idx="484">
                  <c:v>6.0500000000000047E-2</c:v>
                </c:pt>
                <c:pt idx="485">
                  <c:v>6.0625000000000047E-2</c:v>
                </c:pt>
                <c:pt idx="486">
                  <c:v>6.0750000000000047E-2</c:v>
                </c:pt>
                <c:pt idx="487">
                  <c:v>6.0875000000000047E-2</c:v>
                </c:pt>
                <c:pt idx="488">
                  <c:v>6.1000000000000047E-2</c:v>
                </c:pt>
                <c:pt idx="489">
                  <c:v>6.1125000000000047E-2</c:v>
                </c:pt>
                <c:pt idx="490">
                  <c:v>6.1250000000000047E-2</c:v>
                </c:pt>
                <c:pt idx="491">
                  <c:v>6.1375000000000048E-2</c:v>
                </c:pt>
                <c:pt idx="492">
                  <c:v>6.1500000000000048E-2</c:v>
                </c:pt>
                <c:pt idx="493">
                  <c:v>6.1625000000000048E-2</c:v>
                </c:pt>
                <c:pt idx="494">
                  <c:v>6.1750000000000048E-2</c:v>
                </c:pt>
                <c:pt idx="495">
                  <c:v>6.1875000000000048E-2</c:v>
                </c:pt>
                <c:pt idx="496">
                  <c:v>6.2000000000000048E-2</c:v>
                </c:pt>
                <c:pt idx="497">
                  <c:v>6.2125000000000048E-2</c:v>
                </c:pt>
                <c:pt idx="498">
                  <c:v>6.2250000000000048E-2</c:v>
                </c:pt>
                <c:pt idx="499">
                  <c:v>6.2375000000000048E-2</c:v>
                </c:pt>
                <c:pt idx="500">
                  <c:v>6.2500000000000042E-2</c:v>
                </c:pt>
                <c:pt idx="501">
                  <c:v>6.2625000000000042E-2</c:v>
                </c:pt>
                <c:pt idx="502">
                  <c:v>6.2750000000000042E-2</c:v>
                </c:pt>
                <c:pt idx="503">
                  <c:v>6.2875000000000042E-2</c:v>
                </c:pt>
                <c:pt idx="504">
                  <c:v>6.3000000000000042E-2</c:v>
                </c:pt>
                <c:pt idx="505">
                  <c:v>6.3125000000000042E-2</c:v>
                </c:pt>
                <c:pt idx="506">
                  <c:v>6.3250000000000042E-2</c:v>
                </c:pt>
                <c:pt idx="507">
                  <c:v>6.3375000000000042E-2</c:v>
                </c:pt>
                <c:pt idx="508">
                  <c:v>6.3500000000000043E-2</c:v>
                </c:pt>
                <c:pt idx="509">
                  <c:v>6.3625000000000043E-2</c:v>
                </c:pt>
                <c:pt idx="510">
                  <c:v>6.3750000000000043E-2</c:v>
                </c:pt>
                <c:pt idx="511">
                  <c:v>6.3875000000000043E-2</c:v>
                </c:pt>
                <c:pt idx="512">
                  <c:v>6.4000000000000043E-2</c:v>
                </c:pt>
                <c:pt idx="513">
                  <c:v>6.4125000000000043E-2</c:v>
                </c:pt>
                <c:pt idx="514">
                  <c:v>6.4250000000000043E-2</c:v>
                </c:pt>
                <c:pt idx="515">
                  <c:v>6.4375000000000043E-2</c:v>
                </c:pt>
                <c:pt idx="516">
                  <c:v>6.4500000000000043E-2</c:v>
                </c:pt>
                <c:pt idx="517">
                  <c:v>6.4625000000000044E-2</c:v>
                </c:pt>
                <c:pt idx="518">
                  <c:v>6.4750000000000044E-2</c:v>
                </c:pt>
                <c:pt idx="519">
                  <c:v>6.4875000000000044E-2</c:v>
                </c:pt>
                <c:pt idx="520">
                  <c:v>6.5000000000000044E-2</c:v>
                </c:pt>
                <c:pt idx="521">
                  <c:v>6.5125000000000044E-2</c:v>
                </c:pt>
                <c:pt idx="522">
                  <c:v>6.5250000000000044E-2</c:v>
                </c:pt>
                <c:pt idx="523">
                  <c:v>6.5375000000000044E-2</c:v>
                </c:pt>
                <c:pt idx="524">
                  <c:v>6.5500000000000044E-2</c:v>
                </c:pt>
                <c:pt idx="525">
                  <c:v>6.5625000000000044E-2</c:v>
                </c:pt>
                <c:pt idx="526">
                  <c:v>6.5750000000000045E-2</c:v>
                </c:pt>
                <c:pt idx="527">
                  <c:v>6.5875000000000045E-2</c:v>
                </c:pt>
                <c:pt idx="528">
                  <c:v>6.6000000000000045E-2</c:v>
                </c:pt>
                <c:pt idx="529">
                  <c:v>6.6125000000000045E-2</c:v>
                </c:pt>
                <c:pt idx="530">
                  <c:v>6.6250000000000045E-2</c:v>
                </c:pt>
                <c:pt idx="531">
                  <c:v>6.6375000000000045E-2</c:v>
                </c:pt>
                <c:pt idx="532">
                  <c:v>6.6500000000000045E-2</c:v>
                </c:pt>
                <c:pt idx="533">
                  <c:v>6.6625000000000045E-2</c:v>
                </c:pt>
                <c:pt idx="534">
                  <c:v>6.6750000000000045E-2</c:v>
                </c:pt>
                <c:pt idx="535">
                  <c:v>6.6875000000000046E-2</c:v>
                </c:pt>
                <c:pt idx="536">
                  <c:v>6.7000000000000046E-2</c:v>
                </c:pt>
                <c:pt idx="537">
                  <c:v>6.7125000000000046E-2</c:v>
                </c:pt>
                <c:pt idx="538">
                  <c:v>6.7250000000000046E-2</c:v>
                </c:pt>
                <c:pt idx="539">
                  <c:v>6.7375000000000046E-2</c:v>
                </c:pt>
                <c:pt idx="540">
                  <c:v>6.7500000000000046E-2</c:v>
                </c:pt>
                <c:pt idx="541">
                  <c:v>6.7625000000000046E-2</c:v>
                </c:pt>
                <c:pt idx="542">
                  <c:v>6.7750000000000046E-2</c:v>
                </c:pt>
                <c:pt idx="543">
                  <c:v>6.7875000000000046E-2</c:v>
                </c:pt>
                <c:pt idx="544">
                  <c:v>6.8000000000000047E-2</c:v>
                </c:pt>
                <c:pt idx="545">
                  <c:v>6.8125000000000047E-2</c:v>
                </c:pt>
                <c:pt idx="546">
                  <c:v>6.8250000000000047E-2</c:v>
                </c:pt>
                <c:pt idx="547">
                  <c:v>6.8375000000000047E-2</c:v>
                </c:pt>
                <c:pt idx="548">
                  <c:v>6.8500000000000047E-2</c:v>
                </c:pt>
                <c:pt idx="549">
                  <c:v>6.8625000000000047E-2</c:v>
                </c:pt>
                <c:pt idx="550">
                  <c:v>6.8750000000000047E-2</c:v>
                </c:pt>
                <c:pt idx="551">
                  <c:v>6.8875000000000047E-2</c:v>
                </c:pt>
                <c:pt idx="552">
                  <c:v>6.9000000000000047E-2</c:v>
                </c:pt>
                <c:pt idx="553">
                  <c:v>6.9125000000000048E-2</c:v>
                </c:pt>
                <c:pt idx="554">
                  <c:v>6.9250000000000048E-2</c:v>
                </c:pt>
                <c:pt idx="555">
                  <c:v>6.9375000000000048E-2</c:v>
                </c:pt>
                <c:pt idx="556">
                  <c:v>6.9500000000000048E-2</c:v>
                </c:pt>
                <c:pt idx="557">
                  <c:v>6.9625000000000048E-2</c:v>
                </c:pt>
                <c:pt idx="558">
                  <c:v>6.9750000000000048E-2</c:v>
                </c:pt>
                <c:pt idx="559">
                  <c:v>6.9875000000000048E-2</c:v>
                </c:pt>
                <c:pt idx="560">
                  <c:v>7.0000000000000048E-2</c:v>
                </c:pt>
                <c:pt idx="561">
                  <c:v>7.0125000000000048E-2</c:v>
                </c:pt>
                <c:pt idx="562">
                  <c:v>7.0250000000000049E-2</c:v>
                </c:pt>
                <c:pt idx="563">
                  <c:v>7.0375000000000049E-2</c:v>
                </c:pt>
                <c:pt idx="564">
                  <c:v>7.0500000000000049E-2</c:v>
                </c:pt>
                <c:pt idx="565">
                  <c:v>7.0625000000000049E-2</c:v>
                </c:pt>
                <c:pt idx="566">
                  <c:v>7.0750000000000049E-2</c:v>
                </c:pt>
                <c:pt idx="567">
                  <c:v>7.0875000000000049E-2</c:v>
                </c:pt>
                <c:pt idx="568">
                  <c:v>7.1000000000000049E-2</c:v>
                </c:pt>
                <c:pt idx="569">
                  <c:v>7.1125000000000049E-2</c:v>
                </c:pt>
                <c:pt idx="570">
                  <c:v>7.1250000000000049E-2</c:v>
                </c:pt>
                <c:pt idx="571">
                  <c:v>7.137500000000005E-2</c:v>
                </c:pt>
                <c:pt idx="572">
                  <c:v>7.150000000000005E-2</c:v>
                </c:pt>
                <c:pt idx="573">
                  <c:v>7.162500000000005E-2</c:v>
                </c:pt>
                <c:pt idx="574">
                  <c:v>7.175000000000005E-2</c:v>
                </c:pt>
                <c:pt idx="575">
                  <c:v>7.187500000000005E-2</c:v>
                </c:pt>
                <c:pt idx="576">
                  <c:v>7.200000000000005E-2</c:v>
                </c:pt>
                <c:pt idx="577">
                  <c:v>7.212500000000005E-2</c:v>
                </c:pt>
                <c:pt idx="578">
                  <c:v>7.225000000000005E-2</c:v>
                </c:pt>
                <c:pt idx="579">
                  <c:v>7.237500000000005E-2</c:v>
                </c:pt>
                <c:pt idx="580">
                  <c:v>7.2500000000000051E-2</c:v>
                </c:pt>
                <c:pt idx="581">
                  <c:v>7.2625000000000051E-2</c:v>
                </c:pt>
                <c:pt idx="582">
                  <c:v>7.2750000000000051E-2</c:v>
                </c:pt>
                <c:pt idx="583">
                  <c:v>7.2875000000000051E-2</c:v>
                </c:pt>
                <c:pt idx="584">
                  <c:v>7.3000000000000051E-2</c:v>
                </c:pt>
                <c:pt idx="585">
                  <c:v>7.3125000000000051E-2</c:v>
                </c:pt>
                <c:pt idx="586">
                  <c:v>7.3250000000000051E-2</c:v>
                </c:pt>
                <c:pt idx="587">
                  <c:v>7.3375000000000051E-2</c:v>
                </c:pt>
                <c:pt idx="588">
                  <c:v>7.3500000000000051E-2</c:v>
                </c:pt>
                <c:pt idx="589">
                  <c:v>7.3625000000000052E-2</c:v>
                </c:pt>
                <c:pt idx="590">
                  <c:v>7.3750000000000052E-2</c:v>
                </c:pt>
                <c:pt idx="591">
                  <c:v>7.3875000000000052E-2</c:v>
                </c:pt>
                <c:pt idx="592">
                  <c:v>7.4000000000000052E-2</c:v>
                </c:pt>
                <c:pt idx="593">
                  <c:v>7.4125000000000052E-2</c:v>
                </c:pt>
                <c:pt idx="594">
                  <c:v>7.4250000000000052E-2</c:v>
                </c:pt>
                <c:pt idx="595">
                  <c:v>7.4375000000000052E-2</c:v>
                </c:pt>
                <c:pt idx="596">
                  <c:v>7.4500000000000052E-2</c:v>
                </c:pt>
                <c:pt idx="597">
                  <c:v>7.4625000000000052E-2</c:v>
                </c:pt>
                <c:pt idx="598">
                  <c:v>7.4750000000000053E-2</c:v>
                </c:pt>
                <c:pt idx="599">
                  <c:v>7.4875000000000053E-2</c:v>
                </c:pt>
                <c:pt idx="600">
                  <c:v>7.5000000000000053E-2</c:v>
                </c:pt>
                <c:pt idx="601">
                  <c:v>7.5125000000000053E-2</c:v>
                </c:pt>
                <c:pt idx="602">
                  <c:v>7.5250000000000053E-2</c:v>
                </c:pt>
                <c:pt idx="603">
                  <c:v>7.5375000000000053E-2</c:v>
                </c:pt>
                <c:pt idx="604">
                  <c:v>7.5500000000000053E-2</c:v>
                </c:pt>
                <c:pt idx="605">
                  <c:v>7.5625000000000053E-2</c:v>
                </c:pt>
                <c:pt idx="606">
                  <c:v>7.5750000000000053E-2</c:v>
                </c:pt>
                <c:pt idx="607">
                  <c:v>7.5875000000000054E-2</c:v>
                </c:pt>
                <c:pt idx="608">
                  <c:v>7.6000000000000054E-2</c:v>
                </c:pt>
                <c:pt idx="609">
                  <c:v>7.6125000000000054E-2</c:v>
                </c:pt>
                <c:pt idx="610">
                  <c:v>7.6250000000000054E-2</c:v>
                </c:pt>
                <c:pt idx="611">
                  <c:v>7.6375000000000054E-2</c:v>
                </c:pt>
                <c:pt idx="612">
                  <c:v>7.6500000000000054E-2</c:v>
                </c:pt>
                <c:pt idx="613">
                  <c:v>7.6625000000000054E-2</c:v>
                </c:pt>
                <c:pt idx="614">
                  <c:v>7.6750000000000054E-2</c:v>
                </c:pt>
                <c:pt idx="615">
                  <c:v>7.6875000000000054E-2</c:v>
                </c:pt>
                <c:pt idx="616">
                  <c:v>7.7000000000000055E-2</c:v>
                </c:pt>
                <c:pt idx="617">
                  <c:v>7.7125000000000055E-2</c:v>
                </c:pt>
                <c:pt idx="618">
                  <c:v>7.7250000000000055E-2</c:v>
                </c:pt>
                <c:pt idx="619">
                  <c:v>7.7375000000000055E-2</c:v>
                </c:pt>
                <c:pt idx="620">
                  <c:v>7.7500000000000055E-2</c:v>
                </c:pt>
                <c:pt idx="621">
                  <c:v>7.7625000000000055E-2</c:v>
                </c:pt>
                <c:pt idx="622">
                  <c:v>7.7750000000000055E-2</c:v>
                </c:pt>
                <c:pt idx="623">
                  <c:v>7.7875000000000055E-2</c:v>
                </c:pt>
                <c:pt idx="624">
                  <c:v>7.8000000000000055E-2</c:v>
                </c:pt>
                <c:pt idx="625">
                  <c:v>7.8125000000000056E-2</c:v>
                </c:pt>
                <c:pt idx="626">
                  <c:v>7.8250000000000056E-2</c:v>
                </c:pt>
                <c:pt idx="627">
                  <c:v>7.8375000000000056E-2</c:v>
                </c:pt>
                <c:pt idx="628">
                  <c:v>7.8500000000000056E-2</c:v>
                </c:pt>
                <c:pt idx="629">
                  <c:v>7.8625000000000056E-2</c:v>
                </c:pt>
                <c:pt idx="630">
                  <c:v>7.8750000000000056E-2</c:v>
                </c:pt>
                <c:pt idx="631">
                  <c:v>7.8875000000000056E-2</c:v>
                </c:pt>
                <c:pt idx="632">
                  <c:v>7.9000000000000056E-2</c:v>
                </c:pt>
                <c:pt idx="633">
                  <c:v>7.9125000000000056E-2</c:v>
                </c:pt>
                <c:pt idx="634">
                  <c:v>7.9250000000000057E-2</c:v>
                </c:pt>
                <c:pt idx="635">
                  <c:v>7.9375000000000057E-2</c:v>
                </c:pt>
                <c:pt idx="636">
                  <c:v>7.9500000000000057E-2</c:v>
                </c:pt>
                <c:pt idx="637">
                  <c:v>7.9625000000000057E-2</c:v>
                </c:pt>
                <c:pt idx="638">
                  <c:v>7.9750000000000057E-2</c:v>
                </c:pt>
                <c:pt idx="639">
                  <c:v>7.9875000000000057E-2</c:v>
                </c:pt>
                <c:pt idx="640">
                  <c:v>8.0000000000000057E-2</c:v>
                </c:pt>
                <c:pt idx="641">
                  <c:v>8.0125000000000057E-2</c:v>
                </c:pt>
                <c:pt idx="642">
                  <c:v>8.0250000000000057E-2</c:v>
                </c:pt>
                <c:pt idx="643">
                  <c:v>8.0375000000000058E-2</c:v>
                </c:pt>
                <c:pt idx="644">
                  <c:v>8.0500000000000058E-2</c:v>
                </c:pt>
                <c:pt idx="645">
                  <c:v>8.0625000000000058E-2</c:v>
                </c:pt>
                <c:pt idx="646">
                  <c:v>8.0750000000000058E-2</c:v>
                </c:pt>
                <c:pt idx="647">
                  <c:v>8.0875000000000058E-2</c:v>
                </c:pt>
                <c:pt idx="648">
                  <c:v>8.1000000000000058E-2</c:v>
                </c:pt>
                <c:pt idx="649">
                  <c:v>8.1125000000000058E-2</c:v>
                </c:pt>
                <c:pt idx="650">
                  <c:v>8.1250000000000058E-2</c:v>
                </c:pt>
                <c:pt idx="651">
                  <c:v>8.1375000000000058E-2</c:v>
                </c:pt>
                <c:pt idx="652">
                  <c:v>8.1500000000000059E-2</c:v>
                </c:pt>
                <c:pt idx="653">
                  <c:v>8.1625000000000059E-2</c:v>
                </c:pt>
                <c:pt idx="654">
                  <c:v>8.1750000000000059E-2</c:v>
                </c:pt>
                <c:pt idx="655">
                  <c:v>8.1875000000000059E-2</c:v>
                </c:pt>
                <c:pt idx="656">
                  <c:v>8.2000000000000059E-2</c:v>
                </c:pt>
                <c:pt idx="657">
                  <c:v>8.2125000000000059E-2</c:v>
                </c:pt>
                <c:pt idx="658">
                  <c:v>8.2250000000000059E-2</c:v>
                </c:pt>
                <c:pt idx="659">
                  <c:v>8.2375000000000059E-2</c:v>
                </c:pt>
                <c:pt idx="660">
                  <c:v>8.2500000000000059E-2</c:v>
                </c:pt>
                <c:pt idx="661">
                  <c:v>8.262500000000006E-2</c:v>
                </c:pt>
                <c:pt idx="662">
                  <c:v>8.275000000000006E-2</c:v>
                </c:pt>
                <c:pt idx="663">
                  <c:v>8.287500000000006E-2</c:v>
                </c:pt>
                <c:pt idx="664">
                  <c:v>8.300000000000006E-2</c:v>
                </c:pt>
                <c:pt idx="665">
                  <c:v>8.312500000000006E-2</c:v>
                </c:pt>
                <c:pt idx="666">
                  <c:v>8.325000000000006E-2</c:v>
                </c:pt>
                <c:pt idx="667">
                  <c:v>8.337500000000006E-2</c:v>
                </c:pt>
                <c:pt idx="668">
                  <c:v>8.350000000000006E-2</c:v>
                </c:pt>
                <c:pt idx="669">
                  <c:v>8.362500000000006E-2</c:v>
                </c:pt>
                <c:pt idx="670">
                  <c:v>8.3750000000000061E-2</c:v>
                </c:pt>
                <c:pt idx="671">
                  <c:v>8.3875000000000061E-2</c:v>
                </c:pt>
                <c:pt idx="672">
                  <c:v>8.4000000000000061E-2</c:v>
                </c:pt>
                <c:pt idx="673">
                  <c:v>8.4125000000000061E-2</c:v>
                </c:pt>
                <c:pt idx="674">
                  <c:v>8.4250000000000061E-2</c:v>
                </c:pt>
                <c:pt idx="675">
                  <c:v>8.4375000000000061E-2</c:v>
                </c:pt>
                <c:pt idx="676">
                  <c:v>8.4500000000000061E-2</c:v>
                </c:pt>
                <c:pt idx="677">
                  <c:v>8.4625000000000061E-2</c:v>
                </c:pt>
                <c:pt idx="678">
                  <c:v>8.4750000000000061E-2</c:v>
                </c:pt>
                <c:pt idx="679">
                  <c:v>8.4875000000000062E-2</c:v>
                </c:pt>
                <c:pt idx="680">
                  <c:v>8.5000000000000062E-2</c:v>
                </c:pt>
                <c:pt idx="681">
                  <c:v>8.5125000000000062E-2</c:v>
                </c:pt>
                <c:pt idx="682">
                  <c:v>8.5250000000000062E-2</c:v>
                </c:pt>
                <c:pt idx="683">
                  <c:v>8.5375000000000062E-2</c:v>
                </c:pt>
                <c:pt idx="684">
                  <c:v>8.5500000000000062E-2</c:v>
                </c:pt>
                <c:pt idx="685">
                  <c:v>8.5625000000000062E-2</c:v>
                </c:pt>
                <c:pt idx="686">
                  <c:v>8.5750000000000062E-2</c:v>
                </c:pt>
                <c:pt idx="687">
                  <c:v>8.5875000000000062E-2</c:v>
                </c:pt>
                <c:pt idx="688">
                  <c:v>8.6000000000000063E-2</c:v>
                </c:pt>
                <c:pt idx="689">
                  <c:v>8.6125000000000063E-2</c:v>
                </c:pt>
                <c:pt idx="690">
                  <c:v>8.6250000000000063E-2</c:v>
                </c:pt>
                <c:pt idx="691">
                  <c:v>8.6375000000000063E-2</c:v>
                </c:pt>
                <c:pt idx="692">
                  <c:v>8.6500000000000063E-2</c:v>
                </c:pt>
                <c:pt idx="693">
                  <c:v>8.6625000000000063E-2</c:v>
                </c:pt>
                <c:pt idx="694">
                  <c:v>8.6750000000000063E-2</c:v>
                </c:pt>
                <c:pt idx="695">
                  <c:v>8.6875000000000063E-2</c:v>
                </c:pt>
                <c:pt idx="696">
                  <c:v>8.7000000000000063E-2</c:v>
                </c:pt>
                <c:pt idx="697">
                  <c:v>8.7125000000000064E-2</c:v>
                </c:pt>
                <c:pt idx="698">
                  <c:v>8.7250000000000064E-2</c:v>
                </c:pt>
                <c:pt idx="699">
                  <c:v>8.7375000000000064E-2</c:v>
                </c:pt>
                <c:pt idx="700">
                  <c:v>8.7500000000000064E-2</c:v>
                </c:pt>
                <c:pt idx="701">
                  <c:v>8.7625000000000064E-2</c:v>
                </c:pt>
                <c:pt idx="702">
                  <c:v>8.7750000000000064E-2</c:v>
                </c:pt>
                <c:pt idx="703">
                  <c:v>8.7875000000000064E-2</c:v>
                </c:pt>
                <c:pt idx="704">
                  <c:v>8.8000000000000064E-2</c:v>
                </c:pt>
                <c:pt idx="705">
                  <c:v>8.8125000000000064E-2</c:v>
                </c:pt>
                <c:pt idx="706">
                  <c:v>8.8250000000000065E-2</c:v>
                </c:pt>
                <c:pt idx="707">
                  <c:v>8.8375000000000065E-2</c:v>
                </c:pt>
                <c:pt idx="708">
                  <c:v>8.8500000000000065E-2</c:v>
                </c:pt>
                <c:pt idx="709">
                  <c:v>8.8625000000000065E-2</c:v>
                </c:pt>
                <c:pt idx="710">
                  <c:v>8.8750000000000065E-2</c:v>
                </c:pt>
                <c:pt idx="711">
                  <c:v>8.8875000000000065E-2</c:v>
                </c:pt>
                <c:pt idx="712">
                  <c:v>8.9000000000000065E-2</c:v>
                </c:pt>
                <c:pt idx="713">
                  <c:v>8.9125000000000065E-2</c:v>
                </c:pt>
                <c:pt idx="714">
                  <c:v>8.9250000000000065E-2</c:v>
                </c:pt>
                <c:pt idx="715">
                  <c:v>8.9375000000000066E-2</c:v>
                </c:pt>
                <c:pt idx="716">
                  <c:v>8.9500000000000066E-2</c:v>
                </c:pt>
                <c:pt idx="717">
                  <c:v>8.9625000000000066E-2</c:v>
                </c:pt>
                <c:pt idx="718">
                  <c:v>8.9750000000000066E-2</c:v>
                </c:pt>
                <c:pt idx="719">
                  <c:v>8.9875000000000066E-2</c:v>
                </c:pt>
                <c:pt idx="720">
                  <c:v>9.0000000000000066E-2</c:v>
                </c:pt>
                <c:pt idx="721">
                  <c:v>9.0125000000000066E-2</c:v>
                </c:pt>
                <c:pt idx="722">
                  <c:v>9.0250000000000066E-2</c:v>
                </c:pt>
                <c:pt idx="723">
                  <c:v>9.0375000000000066E-2</c:v>
                </c:pt>
                <c:pt idx="724">
                  <c:v>9.0500000000000067E-2</c:v>
                </c:pt>
                <c:pt idx="725">
                  <c:v>9.0625000000000067E-2</c:v>
                </c:pt>
                <c:pt idx="726">
                  <c:v>9.0750000000000067E-2</c:v>
                </c:pt>
                <c:pt idx="727">
                  <c:v>9.0875000000000067E-2</c:v>
                </c:pt>
                <c:pt idx="728">
                  <c:v>9.1000000000000067E-2</c:v>
                </c:pt>
                <c:pt idx="729">
                  <c:v>9.1125000000000067E-2</c:v>
                </c:pt>
                <c:pt idx="730">
                  <c:v>9.1250000000000067E-2</c:v>
                </c:pt>
                <c:pt idx="731">
                  <c:v>9.1375000000000067E-2</c:v>
                </c:pt>
                <c:pt idx="732">
                  <c:v>9.1500000000000067E-2</c:v>
                </c:pt>
                <c:pt idx="733">
                  <c:v>9.1625000000000068E-2</c:v>
                </c:pt>
                <c:pt idx="734">
                  <c:v>9.1750000000000068E-2</c:v>
                </c:pt>
                <c:pt idx="735">
                  <c:v>9.1875000000000068E-2</c:v>
                </c:pt>
                <c:pt idx="736">
                  <c:v>9.2000000000000068E-2</c:v>
                </c:pt>
                <c:pt idx="737">
                  <c:v>9.2125000000000068E-2</c:v>
                </c:pt>
                <c:pt idx="738">
                  <c:v>9.2250000000000068E-2</c:v>
                </c:pt>
                <c:pt idx="739">
                  <c:v>9.2375000000000068E-2</c:v>
                </c:pt>
                <c:pt idx="740">
                  <c:v>9.2500000000000068E-2</c:v>
                </c:pt>
                <c:pt idx="741">
                  <c:v>9.2625000000000068E-2</c:v>
                </c:pt>
                <c:pt idx="742">
                  <c:v>9.2750000000000069E-2</c:v>
                </c:pt>
                <c:pt idx="743">
                  <c:v>9.2875000000000069E-2</c:v>
                </c:pt>
                <c:pt idx="744">
                  <c:v>9.3000000000000069E-2</c:v>
                </c:pt>
                <c:pt idx="745">
                  <c:v>9.3125000000000069E-2</c:v>
                </c:pt>
                <c:pt idx="746">
                  <c:v>9.3250000000000069E-2</c:v>
                </c:pt>
                <c:pt idx="747">
                  <c:v>9.3375000000000069E-2</c:v>
                </c:pt>
                <c:pt idx="748">
                  <c:v>9.3500000000000069E-2</c:v>
                </c:pt>
                <c:pt idx="749">
                  <c:v>9.3625000000000069E-2</c:v>
                </c:pt>
                <c:pt idx="750">
                  <c:v>9.3750000000000069E-2</c:v>
                </c:pt>
                <c:pt idx="751">
                  <c:v>9.3875000000000069E-2</c:v>
                </c:pt>
                <c:pt idx="752">
                  <c:v>9.400000000000007E-2</c:v>
                </c:pt>
                <c:pt idx="753">
                  <c:v>9.412500000000007E-2</c:v>
                </c:pt>
                <c:pt idx="754">
                  <c:v>9.425000000000007E-2</c:v>
                </c:pt>
                <c:pt idx="755">
                  <c:v>9.437500000000007E-2</c:v>
                </c:pt>
                <c:pt idx="756">
                  <c:v>9.450000000000007E-2</c:v>
                </c:pt>
                <c:pt idx="757">
                  <c:v>9.462500000000007E-2</c:v>
                </c:pt>
                <c:pt idx="758">
                  <c:v>9.475000000000007E-2</c:v>
                </c:pt>
                <c:pt idx="759">
                  <c:v>9.487500000000007E-2</c:v>
                </c:pt>
                <c:pt idx="760">
                  <c:v>9.500000000000007E-2</c:v>
                </c:pt>
                <c:pt idx="761">
                  <c:v>9.5125000000000071E-2</c:v>
                </c:pt>
                <c:pt idx="762">
                  <c:v>9.5250000000000071E-2</c:v>
                </c:pt>
                <c:pt idx="763">
                  <c:v>9.5375000000000071E-2</c:v>
                </c:pt>
                <c:pt idx="764">
                  <c:v>9.5500000000000071E-2</c:v>
                </c:pt>
                <c:pt idx="765">
                  <c:v>9.5625000000000071E-2</c:v>
                </c:pt>
                <c:pt idx="766">
                  <c:v>9.5750000000000071E-2</c:v>
                </c:pt>
                <c:pt idx="767">
                  <c:v>9.5875000000000071E-2</c:v>
                </c:pt>
                <c:pt idx="768">
                  <c:v>9.6000000000000071E-2</c:v>
                </c:pt>
                <c:pt idx="769">
                  <c:v>9.6125000000000071E-2</c:v>
                </c:pt>
                <c:pt idx="770">
                  <c:v>9.6250000000000072E-2</c:v>
                </c:pt>
                <c:pt idx="771">
                  <c:v>9.6375000000000072E-2</c:v>
                </c:pt>
                <c:pt idx="772">
                  <c:v>9.6500000000000072E-2</c:v>
                </c:pt>
                <c:pt idx="773">
                  <c:v>9.6625000000000072E-2</c:v>
                </c:pt>
                <c:pt idx="774">
                  <c:v>9.6750000000000072E-2</c:v>
                </c:pt>
                <c:pt idx="775">
                  <c:v>9.6875000000000072E-2</c:v>
                </c:pt>
                <c:pt idx="776">
                  <c:v>9.7000000000000072E-2</c:v>
                </c:pt>
                <c:pt idx="777">
                  <c:v>9.7125000000000072E-2</c:v>
                </c:pt>
                <c:pt idx="778">
                  <c:v>9.7250000000000072E-2</c:v>
                </c:pt>
                <c:pt idx="779">
                  <c:v>9.7375000000000073E-2</c:v>
                </c:pt>
                <c:pt idx="780">
                  <c:v>9.7500000000000073E-2</c:v>
                </c:pt>
                <c:pt idx="781">
                  <c:v>9.7625000000000073E-2</c:v>
                </c:pt>
                <c:pt idx="782">
                  <c:v>9.7750000000000073E-2</c:v>
                </c:pt>
                <c:pt idx="783">
                  <c:v>9.7875000000000073E-2</c:v>
                </c:pt>
                <c:pt idx="784">
                  <c:v>9.8000000000000073E-2</c:v>
                </c:pt>
                <c:pt idx="785">
                  <c:v>9.8125000000000073E-2</c:v>
                </c:pt>
                <c:pt idx="786">
                  <c:v>9.8250000000000073E-2</c:v>
                </c:pt>
                <c:pt idx="787">
                  <c:v>9.8375000000000073E-2</c:v>
                </c:pt>
                <c:pt idx="788">
                  <c:v>9.8500000000000074E-2</c:v>
                </c:pt>
                <c:pt idx="789">
                  <c:v>9.8625000000000074E-2</c:v>
                </c:pt>
                <c:pt idx="790">
                  <c:v>9.8750000000000074E-2</c:v>
                </c:pt>
                <c:pt idx="791">
                  <c:v>9.8875000000000074E-2</c:v>
                </c:pt>
                <c:pt idx="792">
                  <c:v>9.9000000000000074E-2</c:v>
                </c:pt>
                <c:pt idx="793">
                  <c:v>9.9125000000000074E-2</c:v>
                </c:pt>
                <c:pt idx="794">
                  <c:v>9.9250000000000074E-2</c:v>
                </c:pt>
                <c:pt idx="795">
                  <c:v>9.9375000000000074E-2</c:v>
                </c:pt>
                <c:pt idx="796">
                  <c:v>9.9500000000000074E-2</c:v>
                </c:pt>
                <c:pt idx="797">
                  <c:v>9.9625000000000075E-2</c:v>
                </c:pt>
                <c:pt idx="798">
                  <c:v>9.9750000000000075E-2</c:v>
                </c:pt>
                <c:pt idx="799">
                  <c:v>9.9875000000000075E-2</c:v>
                </c:pt>
                <c:pt idx="800">
                  <c:v>0.10000000000000007</c:v>
                </c:pt>
                <c:pt idx="801">
                  <c:v>0.10012500000000008</c:v>
                </c:pt>
                <c:pt idx="802">
                  <c:v>0.10025000000000008</c:v>
                </c:pt>
                <c:pt idx="803">
                  <c:v>0.10037500000000008</c:v>
                </c:pt>
                <c:pt idx="804">
                  <c:v>0.10050000000000008</c:v>
                </c:pt>
                <c:pt idx="805">
                  <c:v>0.10062500000000008</c:v>
                </c:pt>
                <c:pt idx="806">
                  <c:v>0.10075000000000008</c:v>
                </c:pt>
                <c:pt idx="807">
                  <c:v>0.10087500000000008</c:v>
                </c:pt>
                <c:pt idx="808">
                  <c:v>0.10100000000000008</c:v>
                </c:pt>
                <c:pt idx="809">
                  <c:v>0.10112500000000008</c:v>
                </c:pt>
                <c:pt idx="810">
                  <c:v>0.10125000000000008</c:v>
                </c:pt>
                <c:pt idx="811">
                  <c:v>0.10137500000000008</c:v>
                </c:pt>
                <c:pt idx="812">
                  <c:v>0.10150000000000008</c:v>
                </c:pt>
                <c:pt idx="813">
                  <c:v>0.10162500000000008</c:v>
                </c:pt>
                <c:pt idx="814">
                  <c:v>0.10175000000000008</c:v>
                </c:pt>
                <c:pt idx="815">
                  <c:v>0.10187500000000008</c:v>
                </c:pt>
                <c:pt idx="816">
                  <c:v>0.10200000000000008</c:v>
                </c:pt>
                <c:pt idx="817">
                  <c:v>0.10212500000000008</c:v>
                </c:pt>
                <c:pt idx="818">
                  <c:v>0.10225000000000008</c:v>
                </c:pt>
                <c:pt idx="819">
                  <c:v>0.10237500000000008</c:v>
                </c:pt>
                <c:pt idx="820">
                  <c:v>0.10250000000000008</c:v>
                </c:pt>
                <c:pt idx="821">
                  <c:v>0.10262500000000008</c:v>
                </c:pt>
                <c:pt idx="822">
                  <c:v>0.10275000000000008</c:v>
                </c:pt>
                <c:pt idx="823">
                  <c:v>0.10287500000000008</c:v>
                </c:pt>
                <c:pt idx="824">
                  <c:v>0.10300000000000008</c:v>
                </c:pt>
                <c:pt idx="825">
                  <c:v>0.10312500000000008</c:v>
                </c:pt>
                <c:pt idx="826">
                  <c:v>0.10325000000000008</c:v>
                </c:pt>
                <c:pt idx="827">
                  <c:v>0.10337500000000008</c:v>
                </c:pt>
                <c:pt idx="828">
                  <c:v>0.10350000000000008</c:v>
                </c:pt>
                <c:pt idx="829">
                  <c:v>0.10362500000000008</c:v>
                </c:pt>
                <c:pt idx="830">
                  <c:v>0.10375000000000008</c:v>
                </c:pt>
                <c:pt idx="831">
                  <c:v>0.10387500000000008</c:v>
                </c:pt>
                <c:pt idx="832">
                  <c:v>0.10400000000000008</c:v>
                </c:pt>
                <c:pt idx="833">
                  <c:v>0.10412500000000008</c:v>
                </c:pt>
                <c:pt idx="834">
                  <c:v>0.10425000000000008</c:v>
                </c:pt>
                <c:pt idx="835">
                  <c:v>0.10437500000000008</c:v>
                </c:pt>
                <c:pt idx="836">
                  <c:v>0.10450000000000008</c:v>
                </c:pt>
                <c:pt idx="837">
                  <c:v>0.10462500000000008</c:v>
                </c:pt>
                <c:pt idx="838">
                  <c:v>0.10475000000000008</c:v>
                </c:pt>
                <c:pt idx="839">
                  <c:v>0.10487500000000008</c:v>
                </c:pt>
                <c:pt idx="840">
                  <c:v>0.10500000000000008</c:v>
                </c:pt>
                <c:pt idx="841">
                  <c:v>0.10512500000000008</c:v>
                </c:pt>
                <c:pt idx="842">
                  <c:v>0.10525000000000008</c:v>
                </c:pt>
                <c:pt idx="843">
                  <c:v>0.10537500000000008</c:v>
                </c:pt>
                <c:pt idx="844">
                  <c:v>0.10550000000000008</c:v>
                </c:pt>
                <c:pt idx="845">
                  <c:v>0.10562500000000008</c:v>
                </c:pt>
                <c:pt idx="846">
                  <c:v>0.10575000000000008</c:v>
                </c:pt>
                <c:pt idx="847">
                  <c:v>0.10587500000000008</c:v>
                </c:pt>
                <c:pt idx="848">
                  <c:v>0.10600000000000008</c:v>
                </c:pt>
                <c:pt idx="849">
                  <c:v>0.10612500000000008</c:v>
                </c:pt>
                <c:pt idx="850">
                  <c:v>0.10625000000000008</c:v>
                </c:pt>
                <c:pt idx="851">
                  <c:v>0.10637500000000008</c:v>
                </c:pt>
                <c:pt idx="852">
                  <c:v>0.10650000000000008</c:v>
                </c:pt>
                <c:pt idx="853">
                  <c:v>0.10662500000000008</c:v>
                </c:pt>
                <c:pt idx="854">
                  <c:v>0.10675000000000008</c:v>
                </c:pt>
                <c:pt idx="855">
                  <c:v>0.10687500000000008</c:v>
                </c:pt>
                <c:pt idx="856">
                  <c:v>0.10700000000000008</c:v>
                </c:pt>
                <c:pt idx="857">
                  <c:v>0.10712500000000008</c:v>
                </c:pt>
                <c:pt idx="858">
                  <c:v>0.10725000000000008</c:v>
                </c:pt>
                <c:pt idx="859">
                  <c:v>0.10737500000000008</c:v>
                </c:pt>
                <c:pt idx="860">
                  <c:v>0.10750000000000008</c:v>
                </c:pt>
                <c:pt idx="861">
                  <c:v>0.10762500000000008</c:v>
                </c:pt>
                <c:pt idx="862">
                  <c:v>0.10775000000000008</c:v>
                </c:pt>
                <c:pt idx="863">
                  <c:v>0.10787500000000008</c:v>
                </c:pt>
                <c:pt idx="864">
                  <c:v>0.10800000000000008</c:v>
                </c:pt>
                <c:pt idx="865">
                  <c:v>0.10812500000000008</c:v>
                </c:pt>
                <c:pt idx="866">
                  <c:v>0.10825000000000008</c:v>
                </c:pt>
                <c:pt idx="867">
                  <c:v>0.10837500000000008</c:v>
                </c:pt>
                <c:pt idx="868">
                  <c:v>0.10850000000000008</c:v>
                </c:pt>
                <c:pt idx="869">
                  <c:v>0.10862500000000008</c:v>
                </c:pt>
                <c:pt idx="870">
                  <c:v>0.10875000000000008</c:v>
                </c:pt>
                <c:pt idx="871">
                  <c:v>0.10887500000000008</c:v>
                </c:pt>
                <c:pt idx="872">
                  <c:v>0.10900000000000008</c:v>
                </c:pt>
                <c:pt idx="873">
                  <c:v>0.10912500000000008</c:v>
                </c:pt>
                <c:pt idx="874">
                  <c:v>0.10925000000000008</c:v>
                </c:pt>
                <c:pt idx="875">
                  <c:v>0.10937500000000008</c:v>
                </c:pt>
                <c:pt idx="876">
                  <c:v>0.10950000000000008</c:v>
                </c:pt>
                <c:pt idx="877">
                  <c:v>0.10962500000000008</c:v>
                </c:pt>
                <c:pt idx="878">
                  <c:v>0.10975000000000008</c:v>
                </c:pt>
                <c:pt idx="879">
                  <c:v>0.10987500000000008</c:v>
                </c:pt>
                <c:pt idx="880">
                  <c:v>0.11000000000000008</c:v>
                </c:pt>
                <c:pt idx="881">
                  <c:v>0.11012500000000008</c:v>
                </c:pt>
                <c:pt idx="882">
                  <c:v>0.11025000000000008</c:v>
                </c:pt>
                <c:pt idx="883">
                  <c:v>0.11037500000000008</c:v>
                </c:pt>
                <c:pt idx="884">
                  <c:v>0.11050000000000008</c:v>
                </c:pt>
                <c:pt idx="885">
                  <c:v>0.11062500000000008</c:v>
                </c:pt>
                <c:pt idx="886">
                  <c:v>0.11075000000000008</c:v>
                </c:pt>
                <c:pt idx="887">
                  <c:v>0.11087500000000008</c:v>
                </c:pt>
                <c:pt idx="888">
                  <c:v>0.11100000000000008</c:v>
                </c:pt>
                <c:pt idx="889">
                  <c:v>0.11112500000000008</c:v>
                </c:pt>
                <c:pt idx="890">
                  <c:v>0.11125000000000008</c:v>
                </c:pt>
                <c:pt idx="891">
                  <c:v>0.11137500000000009</c:v>
                </c:pt>
                <c:pt idx="892">
                  <c:v>0.11150000000000009</c:v>
                </c:pt>
                <c:pt idx="893">
                  <c:v>0.11162500000000009</c:v>
                </c:pt>
                <c:pt idx="894">
                  <c:v>0.11175000000000009</c:v>
                </c:pt>
                <c:pt idx="895">
                  <c:v>0.11187500000000009</c:v>
                </c:pt>
                <c:pt idx="896">
                  <c:v>0.11200000000000009</c:v>
                </c:pt>
                <c:pt idx="897">
                  <c:v>0.11212500000000009</c:v>
                </c:pt>
                <c:pt idx="898">
                  <c:v>0.11225000000000009</c:v>
                </c:pt>
                <c:pt idx="899">
                  <c:v>0.11237500000000009</c:v>
                </c:pt>
                <c:pt idx="900">
                  <c:v>0.11250000000000009</c:v>
                </c:pt>
                <c:pt idx="901">
                  <c:v>0.11262500000000009</c:v>
                </c:pt>
                <c:pt idx="902">
                  <c:v>0.11275000000000009</c:v>
                </c:pt>
                <c:pt idx="903">
                  <c:v>0.11287500000000009</c:v>
                </c:pt>
                <c:pt idx="904">
                  <c:v>0.11300000000000009</c:v>
                </c:pt>
                <c:pt idx="905">
                  <c:v>0.11312500000000009</c:v>
                </c:pt>
                <c:pt idx="906">
                  <c:v>0.11325000000000009</c:v>
                </c:pt>
                <c:pt idx="907">
                  <c:v>0.11337500000000009</c:v>
                </c:pt>
                <c:pt idx="908">
                  <c:v>0.11350000000000009</c:v>
                </c:pt>
                <c:pt idx="909">
                  <c:v>0.11362500000000009</c:v>
                </c:pt>
                <c:pt idx="910">
                  <c:v>0.11375000000000009</c:v>
                </c:pt>
                <c:pt idx="911">
                  <c:v>0.11387500000000009</c:v>
                </c:pt>
                <c:pt idx="912">
                  <c:v>0.11400000000000009</c:v>
                </c:pt>
                <c:pt idx="913">
                  <c:v>0.11412500000000009</c:v>
                </c:pt>
                <c:pt idx="914">
                  <c:v>0.11425000000000009</c:v>
                </c:pt>
                <c:pt idx="915">
                  <c:v>0.11437500000000009</c:v>
                </c:pt>
                <c:pt idx="916">
                  <c:v>0.11450000000000009</c:v>
                </c:pt>
                <c:pt idx="917">
                  <c:v>0.11462500000000009</c:v>
                </c:pt>
                <c:pt idx="918">
                  <c:v>0.11475000000000009</c:v>
                </c:pt>
                <c:pt idx="919">
                  <c:v>0.11487500000000009</c:v>
                </c:pt>
                <c:pt idx="920">
                  <c:v>0.11500000000000009</c:v>
                </c:pt>
                <c:pt idx="921">
                  <c:v>0.11512500000000009</c:v>
                </c:pt>
                <c:pt idx="922">
                  <c:v>0.11525000000000009</c:v>
                </c:pt>
                <c:pt idx="923">
                  <c:v>0.11537500000000009</c:v>
                </c:pt>
                <c:pt idx="924">
                  <c:v>0.11550000000000009</c:v>
                </c:pt>
                <c:pt idx="925">
                  <c:v>0.11562500000000009</c:v>
                </c:pt>
                <c:pt idx="926">
                  <c:v>0.11575000000000009</c:v>
                </c:pt>
                <c:pt idx="927">
                  <c:v>0.11587500000000009</c:v>
                </c:pt>
                <c:pt idx="928">
                  <c:v>0.11600000000000009</c:v>
                </c:pt>
                <c:pt idx="929">
                  <c:v>0.11612500000000009</c:v>
                </c:pt>
                <c:pt idx="930">
                  <c:v>0.11625000000000009</c:v>
                </c:pt>
                <c:pt idx="931">
                  <c:v>0.11637500000000009</c:v>
                </c:pt>
                <c:pt idx="932">
                  <c:v>0.11650000000000009</c:v>
                </c:pt>
                <c:pt idx="933">
                  <c:v>0.11662500000000009</c:v>
                </c:pt>
                <c:pt idx="934">
                  <c:v>0.11675000000000009</c:v>
                </c:pt>
                <c:pt idx="935">
                  <c:v>0.11687500000000009</c:v>
                </c:pt>
                <c:pt idx="936">
                  <c:v>0.11700000000000009</c:v>
                </c:pt>
                <c:pt idx="937">
                  <c:v>0.11712500000000009</c:v>
                </c:pt>
                <c:pt idx="938">
                  <c:v>0.11725000000000009</c:v>
                </c:pt>
                <c:pt idx="939">
                  <c:v>0.11737500000000009</c:v>
                </c:pt>
                <c:pt idx="940">
                  <c:v>0.11750000000000009</c:v>
                </c:pt>
                <c:pt idx="941">
                  <c:v>0.11762500000000009</c:v>
                </c:pt>
                <c:pt idx="942">
                  <c:v>0.11775000000000009</c:v>
                </c:pt>
                <c:pt idx="943">
                  <c:v>0.11787500000000009</c:v>
                </c:pt>
                <c:pt idx="944">
                  <c:v>0.11800000000000009</c:v>
                </c:pt>
                <c:pt idx="945">
                  <c:v>0.11812500000000009</c:v>
                </c:pt>
                <c:pt idx="946">
                  <c:v>0.11825000000000009</c:v>
                </c:pt>
                <c:pt idx="947">
                  <c:v>0.11837500000000009</c:v>
                </c:pt>
                <c:pt idx="948">
                  <c:v>0.11850000000000009</c:v>
                </c:pt>
                <c:pt idx="949">
                  <c:v>0.11862500000000009</c:v>
                </c:pt>
                <c:pt idx="950">
                  <c:v>0.11875000000000009</c:v>
                </c:pt>
                <c:pt idx="951">
                  <c:v>0.11887500000000009</c:v>
                </c:pt>
                <c:pt idx="952">
                  <c:v>0.11900000000000009</c:v>
                </c:pt>
                <c:pt idx="953">
                  <c:v>0.11912500000000009</c:v>
                </c:pt>
                <c:pt idx="954">
                  <c:v>0.11925000000000009</c:v>
                </c:pt>
                <c:pt idx="955">
                  <c:v>0.11937500000000009</c:v>
                </c:pt>
                <c:pt idx="956">
                  <c:v>0.11950000000000009</c:v>
                </c:pt>
                <c:pt idx="957">
                  <c:v>0.11962500000000009</c:v>
                </c:pt>
                <c:pt idx="958">
                  <c:v>0.11975000000000009</c:v>
                </c:pt>
                <c:pt idx="959">
                  <c:v>0.11987500000000009</c:v>
                </c:pt>
                <c:pt idx="960">
                  <c:v>0.12000000000000009</c:v>
                </c:pt>
                <c:pt idx="961">
                  <c:v>0.12012500000000009</c:v>
                </c:pt>
                <c:pt idx="962">
                  <c:v>0.12025000000000009</c:v>
                </c:pt>
                <c:pt idx="963">
                  <c:v>0.12037500000000009</c:v>
                </c:pt>
                <c:pt idx="964">
                  <c:v>0.12050000000000009</c:v>
                </c:pt>
                <c:pt idx="965">
                  <c:v>0.12062500000000009</c:v>
                </c:pt>
                <c:pt idx="966">
                  <c:v>0.12075000000000009</c:v>
                </c:pt>
                <c:pt idx="967">
                  <c:v>0.12087500000000009</c:v>
                </c:pt>
                <c:pt idx="968">
                  <c:v>0.12100000000000009</c:v>
                </c:pt>
                <c:pt idx="969">
                  <c:v>0.12112500000000009</c:v>
                </c:pt>
                <c:pt idx="970">
                  <c:v>0.12125000000000009</c:v>
                </c:pt>
                <c:pt idx="971">
                  <c:v>0.12137500000000009</c:v>
                </c:pt>
                <c:pt idx="972">
                  <c:v>0.12150000000000009</c:v>
                </c:pt>
                <c:pt idx="973">
                  <c:v>0.12162500000000009</c:v>
                </c:pt>
                <c:pt idx="974">
                  <c:v>0.12175000000000009</c:v>
                </c:pt>
                <c:pt idx="975">
                  <c:v>0.12187500000000009</c:v>
                </c:pt>
                <c:pt idx="976">
                  <c:v>0.12200000000000009</c:v>
                </c:pt>
                <c:pt idx="977">
                  <c:v>0.12212500000000009</c:v>
                </c:pt>
                <c:pt idx="978">
                  <c:v>0.12225000000000009</c:v>
                </c:pt>
                <c:pt idx="979">
                  <c:v>0.12237500000000009</c:v>
                </c:pt>
                <c:pt idx="980">
                  <c:v>0.12250000000000009</c:v>
                </c:pt>
                <c:pt idx="981">
                  <c:v>0.1226250000000001</c:v>
                </c:pt>
                <c:pt idx="982">
                  <c:v>0.1227500000000001</c:v>
                </c:pt>
                <c:pt idx="983">
                  <c:v>0.1228750000000001</c:v>
                </c:pt>
                <c:pt idx="984">
                  <c:v>0.1230000000000001</c:v>
                </c:pt>
                <c:pt idx="985">
                  <c:v>0.1231250000000001</c:v>
                </c:pt>
                <c:pt idx="986">
                  <c:v>0.1232500000000001</c:v>
                </c:pt>
                <c:pt idx="987">
                  <c:v>0.1233750000000001</c:v>
                </c:pt>
                <c:pt idx="988">
                  <c:v>0.1235000000000001</c:v>
                </c:pt>
                <c:pt idx="989">
                  <c:v>0.1236250000000001</c:v>
                </c:pt>
                <c:pt idx="990">
                  <c:v>0.1237500000000001</c:v>
                </c:pt>
                <c:pt idx="991">
                  <c:v>0.1238750000000001</c:v>
                </c:pt>
                <c:pt idx="992">
                  <c:v>0.1240000000000001</c:v>
                </c:pt>
                <c:pt idx="993">
                  <c:v>0.1241250000000001</c:v>
                </c:pt>
                <c:pt idx="994">
                  <c:v>0.1242500000000001</c:v>
                </c:pt>
                <c:pt idx="995">
                  <c:v>0.1243750000000001</c:v>
                </c:pt>
                <c:pt idx="996">
                  <c:v>0.1245000000000001</c:v>
                </c:pt>
                <c:pt idx="997">
                  <c:v>0.1246250000000001</c:v>
                </c:pt>
                <c:pt idx="998">
                  <c:v>0.1247500000000001</c:v>
                </c:pt>
                <c:pt idx="999">
                  <c:v>0.1248750000000001</c:v>
                </c:pt>
                <c:pt idx="1000">
                  <c:v>0.12500000000000008</c:v>
                </c:pt>
                <c:pt idx="1001">
                  <c:v>0.12512500000000007</c:v>
                </c:pt>
                <c:pt idx="1002">
                  <c:v>0.12525000000000006</c:v>
                </c:pt>
                <c:pt idx="1003">
                  <c:v>0.12537500000000004</c:v>
                </c:pt>
                <c:pt idx="1004">
                  <c:v>0.12550000000000003</c:v>
                </c:pt>
                <c:pt idx="1005">
                  <c:v>0.12562500000000001</c:v>
                </c:pt>
                <c:pt idx="1006">
                  <c:v>0.12575</c:v>
                </c:pt>
                <c:pt idx="1007">
                  <c:v>0.12587499999999999</c:v>
                </c:pt>
                <c:pt idx="1008">
                  <c:v>0.12599999999999997</c:v>
                </c:pt>
                <c:pt idx="1009">
                  <c:v>0.12612499999999996</c:v>
                </c:pt>
                <c:pt idx="1010">
                  <c:v>0.12624999999999995</c:v>
                </c:pt>
                <c:pt idx="1011">
                  <c:v>0.12637499999999993</c:v>
                </c:pt>
                <c:pt idx="1012">
                  <c:v>0.12649999999999992</c:v>
                </c:pt>
                <c:pt idx="1013">
                  <c:v>0.1266249999999999</c:v>
                </c:pt>
                <c:pt idx="1014">
                  <c:v>0.12674999999999989</c:v>
                </c:pt>
                <c:pt idx="1015">
                  <c:v>0.12687499999999988</c:v>
                </c:pt>
                <c:pt idx="1016">
                  <c:v>0.12699999999999986</c:v>
                </c:pt>
                <c:pt idx="1017">
                  <c:v>0.12712499999999985</c:v>
                </c:pt>
                <c:pt idx="1018">
                  <c:v>0.12724999999999984</c:v>
                </c:pt>
                <c:pt idx="1019">
                  <c:v>0.12737499999999982</c:v>
                </c:pt>
                <c:pt idx="1020">
                  <c:v>0.12749999999999981</c:v>
                </c:pt>
                <c:pt idx="1021">
                  <c:v>0.12762499999999979</c:v>
                </c:pt>
                <c:pt idx="1022">
                  <c:v>0.12774999999999978</c:v>
                </c:pt>
                <c:pt idx="1023">
                  <c:v>0.12787499999999977</c:v>
                </c:pt>
                <c:pt idx="1024">
                  <c:v>0.12799999999999975</c:v>
                </c:pt>
                <c:pt idx="1025">
                  <c:v>0.12812499999999974</c:v>
                </c:pt>
                <c:pt idx="1026">
                  <c:v>0.12824999999999973</c:v>
                </c:pt>
                <c:pt idx="1027">
                  <c:v>0.12837499999999971</c:v>
                </c:pt>
                <c:pt idx="1028">
                  <c:v>0.1284999999999997</c:v>
                </c:pt>
                <c:pt idx="1029">
                  <c:v>0.12862499999999968</c:v>
                </c:pt>
                <c:pt idx="1030">
                  <c:v>0.12874999999999967</c:v>
                </c:pt>
                <c:pt idx="1031">
                  <c:v>0.12887499999999966</c:v>
                </c:pt>
                <c:pt idx="1032">
                  <c:v>0.12899999999999964</c:v>
                </c:pt>
                <c:pt idx="1033">
                  <c:v>0.12912499999999963</c:v>
                </c:pt>
                <c:pt idx="1034">
                  <c:v>0.12924999999999962</c:v>
                </c:pt>
                <c:pt idx="1035">
                  <c:v>0.1293749999999996</c:v>
                </c:pt>
                <c:pt idx="1036">
                  <c:v>0.12949999999999959</c:v>
                </c:pt>
                <c:pt idx="1037">
                  <c:v>0.12962499999999957</c:v>
                </c:pt>
                <c:pt idx="1038">
                  <c:v>0.12974999999999956</c:v>
                </c:pt>
                <c:pt idx="1039">
                  <c:v>0.12987499999999955</c:v>
                </c:pt>
                <c:pt idx="1040">
                  <c:v>0.12999999999999953</c:v>
                </c:pt>
                <c:pt idx="1041">
                  <c:v>0.13012499999999952</c:v>
                </c:pt>
                <c:pt idx="1042">
                  <c:v>0.13024999999999951</c:v>
                </c:pt>
                <c:pt idx="1043">
                  <c:v>0.13037499999999949</c:v>
                </c:pt>
                <c:pt idx="1044">
                  <c:v>0.13049999999999948</c:v>
                </c:pt>
                <c:pt idx="1045">
                  <c:v>0.13062499999999946</c:v>
                </c:pt>
                <c:pt idx="1046">
                  <c:v>0.13074999999999945</c:v>
                </c:pt>
                <c:pt idx="1047">
                  <c:v>0.13087499999999944</c:v>
                </c:pt>
                <c:pt idx="1048">
                  <c:v>0.13099999999999942</c:v>
                </c:pt>
                <c:pt idx="1049">
                  <c:v>0.13112499999999941</c:v>
                </c:pt>
                <c:pt idx="1050">
                  <c:v>0.13124999999999939</c:v>
                </c:pt>
                <c:pt idx="1051">
                  <c:v>0.13137499999999938</c:v>
                </c:pt>
                <c:pt idx="1052">
                  <c:v>0.13149999999999937</c:v>
                </c:pt>
                <c:pt idx="1053">
                  <c:v>0.13162499999999935</c:v>
                </c:pt>
                <c:pt idx="1054">
                  <c:v>0.13174999999999934</c:v>
                </c:pt>
                <c:pt idx="1055">
                  <c:v>0.13187499999999933</c:v>
                </c:pt>
                <c:pt idx="1056">
                  <c:v>0.13199999999999931</c:v>
                </c:pt>
                <c:pt idx="1057">
                  <c:v>0.1321249999999993</c:v>
                </c:pt>
                <c:pt idx="1058">
                  <c:v>0.13224999999999928</c:v>
                </c:pt>
                <c:pt idx="1059">
                  <c:v>0.13237499999999927</c:v>
                </c:pt>
                <c:pt idx="1060">
                  <c:v>0.13249999999999926</c:v>
                </c:pt>
                <c:pt idx="1061">
                  <c:v>0.13262499999999924</c:v>
                </c:pt>
                <c:pt idx="1062">
                  <c:v>0.13274999999999923</c:v>
                </c:pt>
                <c:pt idx="1063">
                  <c:v>0.13287499999999922</c:v>
                </c:pt>
                <c:pt idx="1064">
                  <c:v>0.1329999999999992</c:v>
                </c:pt>
                <c:pt idx="1065">
                  <c:v>0.13312499999999919</c:v>
                </c:pt>
                <c:pt idx="1066">
                  <c:v>0.13324999999999917</c:v>
                </c:pt>
                <c:pt idx="1067">
                  <c:v>0.13337499999999916</c:v>
                </c:pt>
                <c:pt idx="1068">
                  <c:v>0.13349999999999915</c:v>
                </c:pt>
                <c:pt idx="1069">
                  <c:v>0.13362499999999913</c:v>
                </c:pt>
                <c:pt idx="1070">
                  <c:v>0.13374999999999912</c:v>
                </c:pt>
                <c:pt idx="1071">
                  <c:v>0.13387499999999911</c:v>
                </c:pt>
                <c:pt idx="1072">
                  <c:v>0.13399999999999909</c:v>
                </c:pt>
                <c:pt idx="1073">
                  <c:v>0.13412499999999908</c:v>
                </c:pt>
                <c:pt idx="1074">
                  <c:v>0.13424999999999906</c:v>
                </c:pt>
                <c:pt idx="1075">
                  <c:v>0.13437499999999905</c:v>
                </c:pt>
                <c:pt idx="1076">
                  <c:v>0.13449999999999904</c:v>
                </c:pt>
                <c:pt idx="1077">
                  <c:v>0.13462499999999902</c:v>
                </c:pt>
                <c:pt idx="1078">
                  <c:v>0.13474999999999901</c:v>
                </c:pt>
                <c:pt idx="1079">
                  <c:v>0.134874999999999</c:v>
                </c:pt>
                <c:pt idx="1080">
                  <c:v>0.13499999999999898</c:v>
                </c:pt>
                <c:pt idx="1081">
                  <c:v>0.13512499999999897</c:v>
                </c:pt>
                <c:pt idx="1082">
                  <c:v>0.13524999999999895</c:v>
                </c:pt>
                <c:pt idx="1083">
                  <c:v>0.13537499999999894</c:v>
                </c:pt>
                <c:pt idx="1084">
                  <c:v>0.13549999999999893</c:v>
                </c:pt>
                <c:pt idx="1085">
                  <c:v>0.13562499999999891</c:v>
                </c:pt>
                <c:pt idx="1086">
                  <c:v>0.1357499999999989</c:v>
                </c:pt>
                <c:pt idx="1087">
                  <c:v>0.13587499999999889</c:v>
                </c:pt>
                <c:pt idx="1088">
                  <c:v>0.13599999999999887</c:v>
                </c:pt>
                <c:pt idx="1089">
                  <c:v>0.13612499999999886</c:v>
                </c:pt>
                <c:pt idx="1090">
                  <c:v>0.13624999999999884</c:v>
                </c:pt>
                <c:pt idx="1091">
                  <c:v>0.13637499999999883</c:v>
                </c:pt>
                <c:pt idx="1092">
                  <c:v>0.13649999999999882</c:v>
                </c:pt>
                <c:pt idx="1093">
                  <c:v>0.1366249999999988</c:v>
                </c:pt>
                <c:pt idx="1094">
                  <c:v>0.13674999999999879</c:v>
                </c:pt>
                <c:pt idx="1095">
                  <c:v>0.13687499999999878</c:v>
                </c:pt>
                <c:pt idx="1096">
                  <c:v>0.13699999999999876</c:v>
                </c:pt>
                <c:pt idx="1097">
                  <c:v>0.13712499999999875</c:v>
                </c:pt>
                <c:pt idx="1098">
                  <c:v>0.13724999999999873</c:v>
                </c:pt>
                <c:pt idx="1099">
                  <c:v>0.13737499999999872</c:v>
                </c:pt>
                <c:pt idx="1100">
                  <c:v>0.13749999999999871</c:v>
                </c:pt>
                <c:pt idx="1101">
                  <c:v>0.13762499999999869</c:v>
                </c:pt>
                <c:pt idx="1102">
                  <c:v>0.13774999999999868</c:v>
                </c:pt>
                <c:pt idx="1103">
                  <c:v>0.13787499999999867</c:v>
                </c:pt>
                <c:pt idx="1104">
                  <c:v>0.13799999999999865</c:v>
                </c:pt>
                <c:pt idx="1105">
                  <c:v>0.13812499999999864</c:v>
                </c:pt>
                <c:pt idx="1106">
                  <c:v>0.13824999999999862</c:v>
                </c:pt>
                <c:pt idx="1107">
                  <c:v>0.13837499999999861</c:v>
                </c:pt>
                <c:pt idx="1108">
                  <c:v>0.1384999999999986</c:v>
                </c:pt>
                <c:pt idx="1109">
                  <c:v>0.13862499999999858</c:v>
                </c:pt>
                <c:pt idx="1110">
                  <c:v>0.13874999999999857</c:v>
                </c:pt>
                <c:pt idx="1111">
                  <c:v>0.13887499999999856</c:v>
                </c:pt>
                <c:pt idx="1112">
                  <c:v>0.13899999999999854</c:v>
                </c:pt>
                <c:pt idx="1113">
                  <c:v>0.13912499999999853</c:v>
                </c:pt>
                <c:pt idx="1114">
                  <c:v>0.13924999999999851</c:v>
                </c:pt>
                <c:pt idx="1115">
                  <c:v>0.1393749999999985</c:v>
                </c:pt>
                <c:pt idx="1116">
                  <c:v>0.13949999999999849</c:v>
                </c:pt>
                <c:pt idx="1117">
                  <c:v>0.13962499999999847</c:v>
                </c:pt>
                <c:pt idx="1118">
                  <c:v>0.13974999999999846</c:v>
                </c:pt>
                <c:pt idx="1119">
                  <c:v>0.13987499999999845</c:v>
                </c:pt>
                <c:pt idx="1120">
                  <c:v>0.13999999999999843</c:v>
                </c:pt>
                <c:pt idx="1121">
                  <c:v>0.14012499999999842</c:v>
                </c:pt>
                <c:pt idx="1122">
                  <c:v>0.1402499999999984</c:v>
                </c:pt>
                <c:pt idx="1123">
                  <c:v>0.14037499999999839</c:v>
                </c:pt>
                <c:pt idx="1124">
                  <c:v>0.14049999999999838</c:v>
                </c:pt>
                <c:pt idx="1125">
                  <c:v>0.14062499999999836</c:v>
                </c:pt>
                <c:pt idx="1126">
                  <c:v>0.14074999999999835</c:v>
                </c:pt>
                <c:pt idx="1127">
                  <c:v>0.14087499999999833</c:v>
                </c:pt>
                <c:pt idx="1128">
                  <c:v>0.14099999999999832</c:v>
                </c:pt>
                <c:pt idx="1129">
                  <c:v>0.14112499999999831</c:v>
                </c:pt>
                <c:pt idx="1130">
                  <c:v>0.14124999999999829</c:v>
                </c:pt>
                <c:pt idx="1131">
                  <c:v>0.14137499999999828</c:v>
                </c:pt>
                <c:pt idx="1132">
                  <c:v>0.14149999999999827</c:v>
                </c:pt>
                <c:pt idx="1133">
                  <c:v>0.14162499999999825</c:v>
                </c:pt>
                <c:pt idx="1134">
                  <c:v>0.14174999999999824</c:v>
                </c:pt>
                <c:pt idx="1135">
                  <c:v>0.14187499999999822</c:v>
                </c:pt>
                <c:pt idx="1136">
                  <c:v>0.14199999999999821</c:v>
                </c:pt>
                <c:pt idx="1137">
                  <c:v>0.1421249999999982</c:v>
                </c:pt>
                <c:pt idx="1138">
                  <c:v>0.14224999999999818</c:v>
                </c:pt>
                <c:pt idx="1139">
                  <c:v>0.14237499999999817</c:v>
                </c:pt>
                <c:pt idx="1140">
                  <c:v>0.14249999999999816</c:v>
                </c:pt>
                <c:pt idx="1141">
                  <c:v>0.14262499999999814</c:v>
                </c:pt>
                <c:pt idx="1142">
                  <c:v>0.14274999999999813</c:v>
                </c:pt>
                <c:pt idx="1143">
                  <c:v>0.14287499999999811</c:v>
                </c:pt>
                <c:pt idx="1144">
                  <c:v>0.1429999999999981</c:v>
                </c:pt>
                <c:pt idx="1145">
                  <c:v>0.14312499999999809</c:v>
                </c:pt>
                <c:pt idx="1146">
                  <c:v>0.14324999999999807</c:v>
                </c:pt>
                <c:pt idx="1147">
                  <c:v>0.14337499999999806</c:v>
                </c:pt>
                <c:pt idx="1148">
                  <c:v>0.14349999999999805</c:v>
                </c:pt>
                <c:pt idx="1149">
                  <c:v>0.14362499999999803</c:v>
                </c:pt>
                <c:pt idx="1150">
                  <c:v>0.14374999999999802</c:v>
                </c:pt>
                <c:pt idx="1151">
                  <c:v>0.143874999999998</c:v>
                </c:pt>
                <c:pt idx="1152">
                  <c:v>0.14399999999999799</c:v>
                </c:pt>
                <c:pt idx="1153">
                  <c:v>0.14412499999999798</c:v>
                </c:pt>
                <c:pt idx="1154">
                  <c:v>0.14424999999999796</c:v>
                </c:pt>
                <c:pt idx="1155">
                  <c:v>0.14437499999999795</c:v>
                </c:pt>
                <c:pt idx="1156">
                  <c:v>0.14449999999999794</c:v>
                </c:pt>
                <c:pt idx="1157">
                  <c:v>0.14462499999999792</c:v>
                </c:pt>
                <c:pt idx="1158">
                  <c:v>0.14474999999999791</c:v>
                </c:pt>
                <c:pt idx="1159">
                  <c:v>0.14487499999999789</c:v>
                </c:pt>
                <c:pt idx="1160">
                  <c:v>0.14499999999999788</c:v>
                </c:pt>
                <c:pt idx="1161">
                  <c:v>0.14512499999999787</c:v>
                </c:pt>
                <c:pt idx="1162">
                  <c:v>0.14524999999999785</c:v>
                </c:pt>
                <c:pt idx="1163">
                  <c:v>0.14537499999999784</c:v>
                </c:pt>
                <c:pt idx="1164">
                  <c:v>0.14549999999999783</c:v>
                </c:pt>
                <c:pt idx="1165">
                  <c:v>0.14562499999999781</c:v>
                </c:pt>
                <c:pt idx="1166">
                  <c:v>0.1457499999999978</c:v>
                </c:pt>
                <c:pt idx="1167">
                  <c:v>0.14587499999999778</c:v>
                </c:pt>
                <c:pt idx="1168">
                  <c:v>0.14599999999999777</c:v>
                </c:pt>
                <c:pt idx="1169">
                  <c:v>0.14612499999999776</c:v>
                </c:pt>
                <c:pt idx="1170">
                  <c:v>0.14624999999999774</c:v>
                </c:pt>
                <c:pt idx="1171">
                  <c:v>0.14637499999999773</c:v>
                </c:pt>
                <c:pt idx="1172">
                  <c:v>0.14649999999999772</c:v>
                </c:pt>
                <c:pt idx="1173">
                  <c:v>0.1466249999999977</c:v>
                </c:pt>
                <c:pt idx="1174">
                  <c:v>0.14674999999999769</c:v>
                </c:pt>
                <c:pt idx="1175">
                  <c:v>0.14687499999999767</c:v>
                </c:pt>
                <c:pt idx="1176">
                  <c:v>0.14699999999999766</c:v>
                </c:pt>
                <c:pt idx="1177">
                  <c:v>0.14712499999999765</c:v>
                </c:pt>
                <c:pt idx="1178">
                  <c:v>0.14724999999999763</c:v>
                </c:pt>
                <c:pt idx="1179">
                  <c:v>0.14737499999999762</c:v>
                </c:pt>
                <c:pt idx="1180">
                  <c:v>0.14749999999999761</c:v>
                </c:pt>
                <c:pt idx="1181">
                  <c:v>0.14762499999999759</c:v>
                </c:pt>
                <c:pt idx="1182">
                  <c:v>0.14774999999999758</c:v>
                </c:pt>
                <c:pt idx="1183">
                  <c:v>0.14787499999999756</c:v>
                </c:pt>
                <c:pt idx="1184">
                  <c:v>0.14799999999999755</c:v>
                </c:pt>
                <c:pt idx="1185">
                  <c:v>0.14812499999999754</c:v>
                </c:pt>
                <c:pt idx="1186">
                  <c:v>0.14824999999999752</c:v>
                </c:pt>
                <c:pt idx="1187">
                  <c:v>0.14837499999999751</c:v>
                </c:pt>
                <c:pt idx="1188">
                  <c:v>0.1484999999999975</c:v>
                </c:pt>
                <c:pt idx="1189">
                  <c:v>0.14862499999999748</c:v>
                </c:pt>
                <c:pt idx="1190">
                  <c:v>0.14874999999999747</c:v>
                </c:pt>
                <c:pt idx="1191">
                  <c:v>0.14887499999999745</c:v>
                </c:pt>
                <c:pt idx="1192">
                  <c:v>0.14899999999999744</c:v>
                </c:pt>
                <c:pt idx="1193">
                  <c:v>0.14912499999999743</c:v>
                </c:pt>
                <c:pt idx="1194">
                  <c:v>0.14924999999999741</c:v>
                </c:pt>
                <c:pt idx="1195">
                  <c:v>0.1493749999999974</c:v>
                </c:pt>
                <c:pt idx="1196">
                  <c:v>0.14949999999999738</c:v>
                </c:pt>
                <c:pt idx="1197">
                  <c:v>0.14962499999999737</c:v>
                </c:pt>
                <c:pt idx="1198">
                  <c:v>0.14974999999999736</c:v>
                </c:pt>
                <c:pt idx="1199">
                  <c:v>0.14987499999999734</c:v>
                </c:pt>
                <c:pt idx="1200">
                  <c:v>0.14999999999999733</c:v>
                </c:pt>
                <c:pt idx="1201">
                  <c:v>0.15012499999999732</c:v>
                </c:pt>
                <c:pt idx="1202">
                  <c:v>0.1502499999999973</c:v>
                </c:pt>
                <c:pt idx="1203">
                  <c:v>0.15037499999999729</c:v>
                </c:pt>
                <c:pt idx="1204">
                  <c:v>0.15049999999999727</c:v>
                </c:pt>
                <c:pt idx="1205">
                  <c:v>0.15062499999999726</c:v>
                </c:pt>
                <c:pt idx="1206">
                  <c:v>0.15074999999999725</c:v>
                </c:pt>
                <c:pt idx="1207">
                  <c:v>0.15087499999999723</c:v>
                </c:pt>
                <c:pt idx="1208">
                  <c:v>0.15099999999999722</c:v>
                </c:pt>
                <c:pt idx="1209">
                  <c:v>0.15112499999999721</c:v>
                </c:pt>
                <c:pt idx="1210">
                  <c:v>0.15124999999999719</c:v>
                </c:pt>
                <c:pt idx="1211">
                  <c:v>0.15137499999999718</c:v>
                </c:pt>
                <c:pt idx="1212">
                  <c:v>0.15149999999999716</c:v>
                </c:pt>
                <c:pt idx="1213">
                  <c:v>0.15162499999999715</c:v>
                </c:pt>
                <c:pt idx="1214">
                  <c:v>0.15174999999999714</c:v>
                </c:pt>
                <c:pt idx="1215">
                  <c:v>0.15187499999999712</c:v>
                </c:pt>
                <c:pt idx="1216">
                  <c:v>0.15199999999999711</c:v>
                </c:pt>
                <c:pt idx="1217">
                  <c:v>0.1521249999999971</c:v>
                </c:pt>
                <c:pt idx="1218">
                  <c:v>0.15224999999999708</c:v>
                </c:pt>
                <c:pt idx="1219">
                  <c:v>0.15237499999999707</c:v>
                </c:pt>
                <c:pt idx="1220">
                  <c:v>0.15249999999999705</c:v>
                </c:pt>
                <c:pt idx="1221">
                  <c:v>0.15262499999999704</c:v>
                </c:pt>
                <c:pt idx="1222">
                  <c:v>0.15274999999999703</c:v>
                </c:pt>
                <c:pt idx="1223">
                  <c:v>0.15287499999999701</c:v>
                </c:pt>
                <c:pt idx="1224">
                  <c:v>0.152999999999997</c:v>
                </c:pt>
                <c:pt idx="1225">
                  <c:v>0.15312499999999699</c:v>
                </c:pt>
                <c:pt idx="1226">
                  <c:v>0.15324999999999697</c:v>
                </c:pt>
                <c:pt idx="1227">
                  <c:v>0.15337499999999696</c:v>
                </c:pt>
                <c:pt idx="1228">
                  <c:v>0.15349999999999694</c:v>
                </c:pt>
                <c:pt idx="1229">
                  <c:v>0.15362499999999693</c:v>
                </c:pt>
                <c:pt idx="1230">
                  <c:v>0.15374999999999692</c:v>
                </c:pt>
                <c:pt idx="1231">
                  <c:v>0.1538749999999969</c:v>
                </c:pt>
                <c:pt idx="1232">
                  <c:v>0.15399999999999689</c:v>
                </c:pt>
                <c:pt idx="1233">
                  <c:v>0.15412499999999688</c:v>
                </c:pt>
                <c:pt idx="1234">
                  <c:v>0.15424999999999686</c:v>
                </c:pt>
                <c:pt idx="1235">
                  <c:v>0.15437499999999685</c:v>
                </c:pt>
                <c:pt idx="1236">
                  <c:v>0.15449999999999683</c:v>
                </c:pt>
                <c:pt idx="1237">
                  <c:v>0.15462499999999682</c:v>
                </c:pt>
                <c:pt idx="1238">
                  <c:v>0.15474999999999681</c:v>
                </c:pt>
                <c:pt idx="1239">
                  <c:v>0.15487499999999679</c:v>
                </c:pt>
                <c:pt idx="1240">
                  <c:v>0.15499999999999678</c:v>
                </c:pt>
                <c:pt idx="1241">
                  <c:v>0.15512499999999677</c:v>
                </c:pt>
                <c:pt idx="1242">
                  <c:v>0.15524999999999675</c:v>
                </c:pt>
                <c:pt idx="1243">
                  <c:v>0.15537499999999674</c:v>
                </c:pt>
                <c:pt idx="1244">
                  <c:v>0.15549999999999672</c:v>
                </c:pt>
                <c:pt idx="1245">
                  <c:v>0.15562499999999671</c:v>
                </c:pt>
                <c:pt idx="1246">
                  <c:v>0.1557499999999967</c:v>
                </c:pt>
                <c:pt idx="1247">
                  <c:v>0.15587499999999668</c:v>
                </c:pt>
                <c:pt idx="1248">
                  <c:v>0.15599999999999667</c:v>
                </c:pt>
                <c:pt idx="1249">
                  <c:v>0.15612499999999666</c:v>
                </c:pt>
                <c:pt idx="1250">
                  <c:v>0.15624999999999664</c:v>
                </c:pt>
                <c:pt idx="1251">
                  <c:v>0.15637499999999663</c:v>
                </c:pt>
                <c:pt idx="1252">
                  <c:v>0.15649999999999661</c:v>
                </c:pt>
                <c:pt idx="1253">
                  <c:v>0.1566249999999966</c:v>
                </c:pt>
                <c:pt idx="1254">
                  <c:v>0.15674999999999659</c:v>
                </c:pt>
                <c:pt idx="1255">
                  <c:v>0.15687499999999657</c:v>
                </c:pt>
                <c:pt idx="1256">
                  <c:v>0.15699999999999656</c:v>
                </c:pt>
                <c:pt idx="1257">
                  <c:v>0.15712499999999655</c:v>
                </c:pt>
                <c:pt idx="1258">
                  <c:v>0.15724999999999653</c:v>
                </c:pt>
                <c:pt idx="1259">
                  <c:v>0.15737499999999652</c:v>
                </c:pt>
                <c:pt idx="1260">
                  <c:v>0.1574999999999965</c:v>
                </c:pt>
                <c:pt idx="1261">
                  <c:v>0.15762499999999649</c:v>
                </c:pt>
                <c:pt idx="1262">
                  <c:v>0.15774999999999648</c:v>
                </c:pt>
                <c:pt idx="1263">
                  <c:v>0.15787499999999646</c:v>
                </c:pt>
                <c:pt idx="1264">
                  <c:v>0.15799999999999645</c:v>
                </c:pt>
                <c:pt idx="1265">
                  <c:v>0.15812499999999644</c:v>
                </c:pt>
                <c:pt idx="1266">
                  <c:v>0.15824999999999642</c:v>
                </c:pt>
                <c:pt idx="1267">
                  <c:v>0.15837499999999641</c:v>
                </c:pt>
                <c:pt idx="1268">
                  <c:v>0.15849999999999639</c:v>
                </c:pt>
                <c:pt idx="1269">
                  <c:v>0.15862499999999638</c:v>
                </c:pt>
                <c:pt idx="1270">
                  <c:v>0.15874999999999637</c:v>
                </c:pt>
                <c:pt idx="1271">
                  <c:v>0.15887499999999635</c:v>
                </c:pt>
                <c:pt idx="1272">
                  <c:v>0.15899999999999634</c:v>
                </c:pt>
                <c:pt idx="1273">
                  <c:v>0.15912499999999632</c:v>
                </c:pt>
                <c:pt idx="1274">
                  <c:v>0.15924999999999631</c:v>
                </c:pt>
                <c:pt idx="1275">
                  <c:v>0.1593749999999963</c:v>
                </c:pt>
                <c:pt idx="1276">
                  <c:v>0.15949999999999628</c:v>
                </c:pt>
                <c:pt idx="1277">
                  <c:v>0.15962499999999627</c:v>
                </c:pt>
                <c:pt idx="1278">
                  <c:v>0.15974999999999626</c:v>
                </c:pt>
                <c:pt idx="1279">
                  <c:v>0.15987499999999624</c:v>
                </c:pt>
                <c:pt idx="1280">
                  <c:v>0.15999999999999623</c:v>
                </c:pt>
                <c:pt idx="1281">
                  <c:v>0.16012499999999621</c:v>
                </c:pt>
                <c:pt idx="1282">
                  <c:v>0.1602499999999962</c:v>
                </c:pt>
                <c:pt idx="1283">
                  <c:v>0.16037499999999619</c:v>
                </c:pt>
                <c:pt idx="1284">
                  <c:v>0.16049999999999617</c:v>
                </c:pt>
                <c:pt idx="1285">
                  <c:v>0.16062499999999616</c:v>
                </c:pt>
                <c:pt idx="1286">
                  <c:v>0.16074999999999615</c:v>
                </c:pt>
                <c:pt idx="1287">
                  <c:v>0.16087499999999613</c:v>
                </c:pt>
                <c:pt idx="1288">
                  <c:v>0.16099999999999612</c:v>
                </c:pt>
                <c:pt idx="1289">
                  <c:v>0.1611249999999961</c:v>
                </c:pt>
                <c:pt idx="1290">
                  <c:v>0.16124999999999609</c:v>
                </c:pt>
                <c:pt idx="1291">
                  <c:v>0.16137499999999608</c:v>
                </c:pt>
                <c:pt idx="1292">
                  <c:v>0.16149999999999606</c:v>
                </c:pt>
                <c:pt idx="1293">
                  <c:v>0.16162499999999605</c:v>
                </c:pt>
                <c:pt idx="1294">
                  <c:v>0.16174999999999604</c:v>
                </c:pt>
                <c:pt idx="1295">
                  <c:v>0.16187499999999602</c:v>
                </c:pt>
                <c:pt idx="1296">
                  <c:v>0.16199999999999601</c:v>
                </c:pt>
                <c:pt idx="1297">
                  <c:v>0.16212499999999599</c:v>
                </c:pt>
                <c:pt idx="1298">
                  <c:v>0.16224999999999598</c:v>
                </c:pt>
                <c:pt idx="1299">
                  <c:v>0.16237499999999597</c:v>
                </c:pt>
                <c:pt idx="1300">
                  <c:v>0.16249999999999595</c:v>
                </c:pt>
                <c:pt idx="1301">
                  <c:v>0.16262499999999594</c:v>
                </c:pt>
                <c:pt idx="1302">
                  <c:v>0.16274999999999593</c:v>
                </c:pt>
                <c:pt idx="1303">
                  <c:v>0.16287499999999591</c:v>
                </c:pt>
                <c:pt idx="1304">
                  <c:v>0.1629999999999959</c:v>
                </c:pt>
                <c:pt idx="1305">
                  <c:v>0.16312499999999588</c:v>
                </c:pt>
                <c:pt idx="1306">
                  <c:v>0.16324999999999587</c:v>
                </c:pt>
                <c:pt idx="1307">
                  <c:v>0.16337499999999586</c:v>
                </c:pt>
                <c:pt idx="1308">
                  <c:v>0.16349999999999584</c:v>
                </c:pt>
                <c:pt idx="1309">
                  <c:v>0.16362499999999583</c:v>
                </c:pt>
                <c:pt idx="1310">
                  <c:v>0.16374999999999582</c:v>
                </c:pt>
                <c:pt idx="1311">
                  <c:v>0.1638749999999958</c:v>
                </c:pt>
                <c:pt idx="1312">
                  <c:v>0.16399999999999579</c:v>
                </c:pt>
                <c:pt idx="1313">
                  <c:v>0.16412499999999577</c:v>
                </c:pt>
                <c:pt idx="1314">
                  <c:v>0.16424999999999576</c:v>
                </c:pt>
                <c:pt idx="1315">
                  <c:v>0.16437499999999575</c:v>
                </c:pt>
                <c:pt idx="1316">
                  <c:v>0.16449999999999573</c:v>
                </c:pt>
                <c:pt idx="1317">
                  <c:v>0.16462499999999572</c:v>
                </c:pt>
                <c:pt idx="1318">
                  <c:v>0.16474999999999571</c:v>
                </c:pt>
                <c:pt idx="1319">
                  <c:v>0.16487499999999569</c:v>
                </c:pt>
                <c:pt idx="1320">
                  <c:v>0.16499999999999568</c:v>
                </c:pt>
                <c:pt idx="1321">
                  <c:v>0.16512499999999566</c:v>
                </c:pt>
                <c:pt idx="1322">
                  <c:v>0.16524999999999565</c:v>
                </c:pt>
                <c:pt idx="1323">
                  <c:v>0.16537499999999564</c:v>
                </c:pt>
                <c:pt idx="1324">
                  <c:v>0.16549999999999562</c:v>
                </c:pt>
                <c:pt idx="1325">
                  <c:v>0.16562499999999561</c:v>
                </c:pt>
                <c:pt idx="1326">
                  <c:v>0.1657499999999956</c:v>
                </c:pt>
                <c:pt idx="1327">
                  <c:v>0.16587499999999558</c:v>
                </c:pt>
                <c:pt idx="1328">
                  <c:v>0.16599999999999557</c:v>
                </c:pt>
                <c:pt idx="1329">
                  <c:v>0.16612499999999555</c:v>
                </c:pt>
                <c:pt idx="1330">
                  <c:v>0.16624999999999554</c:v>
                </c:pt>
                <c:pt idx="1331">
                  <c:v>0.16637499999999553</c:v>
                </c:pt>
                <c:pt idx="1332">
                  <c:v>0.16649999999999551</c:v>
                </c:pt>
                <c:pt idx="1333">
                  <c:v>0.1666249999999955</c:v>
                </c:pt>
                <c:pt idx="1334">
                  <c:v>0.16674999999999549</c:v>
                </c:pt>
                <c:pt idx="1335">
                  <c:v>0.16687499999999547</c:v>
                </c:pt>
                <c:pt idx="1336">
                  <c:v>0.16699999999999546</c:v>
                </c:pt>
                <c:pt idx="1337">
                  <c:v>0.16712499999999544</c:v>
                </c:pt>
                <c:pt idx="1338">
                  <c:v>0.16724999999999543</c:v>
                </c:pt>
                <c:pt idx="1339">
                  <c:v>0.16737499999999542</c:v>
                </c:pt>
                <c:pt idx="1340">
                  <c:v>0.1674999999999954</c:v>
                </c:pt>
                <c:pt idx="1341">
                  <c:v>0.16762499999999539</c:v>
                </c:pt>
                <c:pt idx="1342">
                  <c:v>0.16774999999999538</c:v>
                </c:pt>
                <c:pt idx="1343">
                  <c:v>0.16787499999999536</c:v>
                </c:pt>
                <c:pt idx="1344">
                  <c:v>0.16799999999999535</c:v>
                </c:pt>
                <c:pt idx="1345">
                  <c:v>0.16812499999999533</c:v>
                </c:pt>
                <c:pt idx="1346">
                  <c:v>0.16824999999999532</c:v>
                </c:pt>
                <c:pt idx="1347">
                  <c:v>0.16837499999999531</c:v>
                </c:pt>
                <c:pt idx="1348">
                  <c:v>0.16849999999999529</c:v>
                </c:pt>
                <c:pt idx="1349">
                  <c:v>0.16862499999999528</c:v>
                </c:pt>
                <c:pt idx="1350">
                  <c:v>0.16874999999999526</c:v>
                </c:pt>
                <c:pt idx="1351">
                  <c:v>0.16887499999999525</c:v>
                </c:pt>
                <c:pt idx="1352">
                  <c:v>0.16899999999999524</c:v>
                </c:pt>
                <c:pt idx="1353">
                  <c:v>0.16912499999999522</c:v>
                </c:pt>
                <c:pt idx="1354">
                  <c:v>0.16924999999999521</c:v>
                </c:pt>
                <c:pt idx="1355">
                  <c:v>0.1693749999999952</c:v>
                </c:pt>
                <c:pt idx="1356">
                  <c:v>0.16949999999999518</c:v>
                </c:pt>
                <c:pt idx="1357">
                  <c:v>0.16962499999999517</c:v>
                </c:pt>
                <c:pt idx="1358">
                  <c:v>0.16974999999999515</c:v>
                </c:pt>
                <c:pt idx="1359">
                  <c:v>0.16987499999999514</c:v>
                </c:pt>
                <c:pt idx="1360">
                  <c:v>0.16999999999999513</c:v>
                </c:pt>
                <c:pt idx="1361">
                  <c:v>0.17012499999999511</c:v>
                </c:pt>
                <c:pt idx="1362">
                  <c:v>0.1702499999999951</c:v>
                </c:pt>
                <c:pt idx="1363">
                  <c:v>0.17037499999999509</c:v>
                </c:pt>
                <c:pt idx="1364">
                  <c:v>0.17049999999999507</c:v>
                </c:pt>
                <c:pt idx="1365">
                  <c:v>0.17062499999999506</c:v>
                </c:pt>
                <c:pt idx="1366">
                  <c:v>0.17074999999999504</c:v>
                </c:pt>
                <c:pt idx="1367">
                  <c:v>0.17087499999999503</c:v>
                </c:pt>
                <c:pt idx="1368">
                  <c:v>0.17099999999999502</c:v>
                </c:pt>
                <c:pt idx="1369">
                  <c:v>0.171124999999995</c:v>
                </c:pt>
                <c:pt idx="1370">
                  <c:v>0.17124999999999499</c:v>
                </c:pt>
                <c:pt idx="1371">
                  <c:v>0.17137499999999498</c:v>
                </c:pt>
                <c:pt idx="1372">
                  <c:v>0.17149999999999496</c:v>
                </c:pt>
                <c:pt idx="1373">
                  <c:v>0.17162499999999495</c:v>
                </c:pt>
                <c:pt idx="1374">
                  <c:v>0.17174999999999493</c:v>
                </c:pt>
                <c:pt idx="1375">
                  <c:v>0.17187499999999492</c:v>
                </c:pt>
                <c:pt idx="1376">
                  <c:v>0.17199999999999491</c:v>
                </c:pt>
                <c:pt idx="1377">
                  <c:v>0.17212499999999489</c:v>
                </c:pt>
                <c:pt idx="1378">
                  <c:v>0.17224999999999488</c:v>
                </c:pt>
                <c:pt idx="1379">
                  <c:v>0.17237499999999487</c:v>
                </c:pt>
                <c:pt idx="1380">
                  <c:v>0.17249999999999485</c:v>
                </c:pt>
                <c:pt idx="1381">
                  <c:v>0.17262499999999484</c:v>
                </c:pt>
                <c:pt idx="1382">
                  <c:v>0.17274999999999482</c:v>
                </c:pt>
                <c:pt idx="1383">
                  <c:v>0.17287499999999481</c:v>
                </c:pt>
                <c:pt idx="1384">
                  <c:v>0.1729999999999948</c:v>
                </c:pt>
                <c:pt idx="1385">
                  <c:v>0.17312499999999478</c:v>
                </c:pt>
                <c:pt idx="1386">
                  <c:v>0.17324999999999477</c:v>
                </c:pt>
                <c:pt idx="1387">
                  <c:v>0.17337499999999476</c:v>
                </c:pt>
                <c:pt idx="1388">
                  <c:v>0.17349999999999474</c:v>
                </c:pt>
                <c:pt idx="1389">
                  <c:v>0.17362499999999473</c:v>
                </c:pt>
                <c:pt idx="1390">
                  <c:v>0.17374999999999471</c:v>
                </c:pt>
                <c:pt idx="1391">
                  <c:v>0.1738749999999947</c:v>
                </c:pt>
                <c:pt idx="1392">
                  <c:v>0.17399999999999469</c:v>
                </c:pt>
                <c:pt idx="1393">
                  <c:v>0.17412499999999467</c:v>
                </c:pt>
                <c:pt idx="1394">
                  <c:v>0.17424999999999466</c:v>
                </c:pt>
                <c:pt idx="1395">
                  <c:v>0.17437499999999465</c:v>
                </c:pt>
                <c:pt idx="1396">
                  <c:v>0.17449999999999463</c:v>
                </c:pt>
                <c:pt idx="1397">
                  <c:v>0.17462499999999462</c:v>
                </c:pt>
                <c:pt idx="1398">
                  <c:v>0.1747499999999946</c:v>
                </c:pt>
                <c:pt idx="1399">
                  <c:v>0.17487499999999459</c:v>
                </c:pt>
                <c:pt idx="1400">
                  <c:v>0.17499999999999458</c:v>
                </c:pt>
                <c:pt idx="1401">
                  <c:v>0.17512499999999456</c:v>
                </c:pt>
                <c:pt idx="1402">
                  <c:v>0.17524999999999455</c:v>
                </c:pt>
                <c:pt idx="1403">
                  <c:v>0.17537499999999454</c:v>
                </c:pt>
                <c:pt idx="1404">
                  <c:v>0.17549999999999452</c:v>
                </c:pt>
                <c:pt idx="1405">
                  <c:v>0.17562499999999451</c:v>
                </c:pt>
                <c:pt idx="1406">
                  <c:v>0.17574999999999449</c:v>
                </c:pt>
                <c:pt idx="1407">
                  <c:v>0.17587499999999448</c:v>
                </c:pt>
                <c:pt idx="1408">
                  <c:v>0.17599999999999447</c:v>
                </c:pt>
                <c:pt idx="1409">
                  <c:v>0.17612499999999445</c:v>
                </c:pt>
                <c:pt idx="1410">
                  <c:v>0.17624999999999444</c:v>
                </c:pt>
                <c:pt idx="1411">
                  <c:v>0.17637499999999443</c:v>
                </c:pt>
                <c:pt idx="1412">
                  <c:v>0.17649999999999441</c:v>
                </c:pt>
                <c:pt idx="1413">
                  <c:v>0.1766249999999944</c:v>
                </c:pt>
                <c:pt idx="1414">
                  <c:v>0.17674999999999438</c:v>
                </c:pt>
                <c:pt idx="1415">
                  <c:v>0.17687499999999437</c:v>
                </c:pt>
                <c:pt idx="1416">
                  <c:v>0.17699999999999436</c:v>
                </c:pt>
                <c:pt idx="1417">
                  <c:v>0.17712499999999434</c:v>
                </c:pt>
                <c:pt idx="1418">
                  <c:v>0.17724999999999433</c:v>
                </c:pt>
                <c:pt idx="1419">
                  <c:v>0.17737499999999431</c:v>
                </c:pt>
                <c:pt idx="1420">
                  <c:v>0.1774999999999943</c:v>
                </c:pt>
                <c:pt idx="1421">
                  <c:v>0.17762499999999429</c:v>
                </c:pt>
                <c:pt idx="1422">
                  <c:v>0.17774999999999427</c:v>
                </c:pt>
                <c:pt idx="1423">
                  <c:v>0.17787499999999426</c:v>
                </c:pt>
                <c:pt idx="1424">
                  <c:v>0.17799999999999425</c:v>
                </c:pt>
                <c:pt idx="1425">
                  <c:v>0.17812499999999423</c:v>
                </c:pt>
                <c:pt idx="1426">
                  <c:v>0.17824999999999422</c:v>
                </c:pt>
                <c:pt idx="1427">
                  <c:v>0.1783749999999942</c:v>
                </c:pt>
                <c:pt idx="1428">
                  <c:v>0.17849999999999419</c:v>
                </c:pt>
                <c:pt idx="1429">
                  <c:v>0.17862499999999418</c:v>
                </c:pt>
                <c:pt idx="1430">
                  <c:v>0.17874999999999416</c:v>
                </c:pt>
                <c:pt idx="1431">
                  <c:v>0.17887499999999415</c:v>
                </c:pt>
                <c:pt idx="1432">
                  <c:v>0.17899999999999414</c:v>
                </c:pt>
                <c:pt idx="1433">
                  <c:v>0.17912499999999412</c:v>
                </c:pt>
                <c:pt idx="1434">
                  <c:v>0.17924999999999411</c:v>
                </c:pt>
                <c:pt idx="1435">
                  <c:v>0.17937499999999409</c:v>
                </c:pt>
                <c:pt idx="1436">
                  <c:v>0.17949999999999408</c:v>
                </c:pt>
                <c:pt idx="1437">
                  <c:v>0.17962499999999407</c:v>
                </c:pt>
                <c:pt idx="1438">
                  <c:v>0.17974999999999405</c:v>
                </c:pt>
                <c:pt idx="1439">
                  <c:v>0.17987499999999404</c:v>
                </c:pt>
                <c:pt idx="1440">
                  <c:v>0.17999999999999403</c:v>
                </c:pt>
                <c:pt idx="1441">
                  <c:v>0.18012499999999401</c:v>
                </c:pt>
                <c:pt idx="1442">
                  <c:v>0.180249999999994</c:v>
                </c:pt>
                <c:pt idx="1443">
                  <c:v>0.18037499999999398</c:v>
                </c:pt>
                <c:pt idx="1444">
                  <c:v>0.18049999999999397</c:v>
                </c:pt>
                <c:pt idx="1445">
                  <c:v>0.18062499999999396</c:v>
                </c:pt>
                <c:pt idx="1446">
                  <c:v>0.18074999999999394</c:v>
                </c:pt>
                <c:pt idx="1447">
                  <c:v>0.18087499999999393</c:v>
                </c:pt>
                <c:pt idx="1448">
                  <c:v>0.18099999999999392</c:v>
                </c:pt>
                <c:pt idx="1449">
                  <c:v>0.1811249999999939</c:v>
                </c:pt>
                <c:pt idx="1450">
                  <c:v>0.18124999999999389</c:v>
                </c:pt>
                <c:pt idx="1451">
                  <c:v>0.18137499999999387</c:v>
                </c:pt>
                <c:pt idx="1452">
                  <c:v>0.18149999999999386</c:v>
                </c:pt>
                <c:pt idx="1453">
                  <c:v>0.18162499999999385</c:v>
                </c:pt>
                <c:pt idx="1454">
                  <c:v>0.18174999999999383</c:v>
                </c:pt>
                <c:pt idx="1455">
                  <c:v>0.18187499999999382</c:v>
                </c:pt>
                <c:pt idx="1456">
                  <c:v>0.18199999999999381</c:v>
                </c:pt>
                <c:pt idx="1457">
                  <c:v>0.18212499999999379</c:v>
                </c:pt>
                <c:pt idx="1458">
                  <c:v>0.18224999999999378</c:v>
                </c:pt>
                <c:pt idx="1459">
                  <c:v>0.18237499999999376</c:v>
                </c:pt>
                <c:pt idx="1460">
                  <c:v>0.18249999999999375</c:v>
                </c:pt>
                <c:pt idx="1461">
                  <c:v>0.18262499999999374</c:v>
                </c:pt>
                <c:pt idx="1462">
                  <c:v>0.18274999999999372</c:v>
                </c:pt>
                <c:pt idx="1463">
                  <c:v>0.18287499999999371</c:v>
                </c:pt>
                <c:pt idx="1464">
                  <c:v>0.1829999999999937</c:v>
                </c:pt>
                <c:pt idx="1465">
                  <c:v>0.18312499999999368</c:v>
                </c:pt>
                <c:pt idx="1466">
                  <c:v>0.18324999999999367</c:v>
                </c:pt>
                <c:pt idx="1467">
                  <c:v>0.18337499999999365</c:v>
                </c:pt>
                <c:pt idx="1468">
                  <c:v>0.18349999999999364</c:v>
                </c:pt>
                <c:pt idx="1469">
                  <c:v>0.18362499999999363</c:v>
                </c:pt>
                <c:pt idx="1470">
                  <c:v>0.18374999999999361</c:v>
                </c:pt>
                <c:pt idx="1471">
                  <c:v>0.1838749999999936</c:v>
                </c:pt>
                <c:pt idx="1472">
                  <c:v>0.18399999999999359</c:v>
                </c:pt>
                <c:pt idx="1473">
                  <c:v>0.18412499999999357</c:v>
                </c:pt>
                <c:pt idx="1474">
                  <c:v>0.18424999999999356</c:v>
                </c:pt>
                <c:pt idx="1475">
                  <c:v>0.18437499999999354</c:v>
                </c:pt>
                <c:pt idx="1476">
                  <c:v>0.18449999999999353</c:v>
                </c:pt>
                <c:pt idx="1477">
                  <c:v>0.18462499999999352</c:v>
                </c:pt>
                <c:pt idx="1478">
                  <c:v>0.1847499999999935</c:v>
                </c:pt>
                <c:pt idx="1479">
                  <c:v>0.18487499999999349</c:v>
                </c:pt>
                <c:pt idx="1480">
                  <c:v>0.18499999999999348</c:v>
                </c:pt>
                <c:pt idx="1481">
                  <c:v>0.18512499999999346</c:v>
                </c:pt>
                <c:pt idx="1482">
                  <c:v>0.18524999999999345</c:v>
                </c:pt>
                <c:pt idx="1483">
                  <c:v>0.18537499999999343</c:v>
                </c:pt>
                <c:pt idx="1484">
                  <c:v>0.18549999999999342</c:v>
                </c:pt>
                <c:pt idx="1485">
                  <c:v>0.18562499999999341</c:v>
                </c:pt>
                <c:pt idx="1486">
                  <c:v>0.18574999999999339</c:v>
                </c:pt>
                <c:pt idx="1487">
                  <c:v>0.18587499999999338</c:v>
                </c:pt>
                <c:pt idx="1488">
                  <c:v>0.18599999999999337</c:v>
                </c:pt>
                <c:pt idx="1489">
                  <c:v>0.18612499999999335</c:v>
                </c:pt>
                <c:pt idx="1490">
                  <c:v>0.18624999999999334</c:v>
                </c:pt>
                <c:pt idx="1491">
                  <c:v>0.18637499999999332</c:v>
                </c:pt>
                <c:pt idx="1492">
                  <c:v>0.18649999999999331</c:v>
                </c:pt>
                <c:pt idx="1493">
                  <c:v>0.1866249999999933</c:v>
                </c:pt>
                <c:pt idx="1494">
                  <c:v>0.18674999999999328</c:v>
                </c:pt>
                <c:pt idx="1495">
                  <c:v>0.18687499999999327</c:v>
                </c:pt>
                <c:pt idx="1496">
                  <c:v>0.18699999999999325</c:v>
                </c:pt>
                <c:pt idx="1497">
                  <c:v>0.18712499999999324</c:v>
                </c:pt>
                <c:pt idx="1498">
                  <c:v>0.18724999999999323</c:v>
                </c:pt>
                <c:pt idx="1499">
                  <c:v>0.18737499999999321</c:v>
                </c:pt>
                <c:pt idx="1500">
                  <c:v>0.1874999999999932</c:v>
                </c:pt>
                <c:pt idx="1501">
                  <c:v>0.18762499999999319</c:v>
                </c:pt>
                <c:pt idx="1502">
                  <c:v>0.18774999999999317</c:v>
                </c:pt>
                <c:pt idx="1503">
                  <c:v>0.18787499999999316</c:v>
                </c:pt>
                <c:pt idx="1504">
                  <c:v>0.18799999999999314</c:v>
                </c:pt>
                <c:pt idx="1505">
                  <c:v>0.18812499999999313</c:v>
                </c:pt>
                <c:pt idx="1506">
                  <c:v>0.18824999999999312</c:v>
                </c:pt>
                <c:pt idx="1507">
                  <c:v>0.1883749999999931</c:v>
                </c:pt>
                <c:pt idx="1508">
                  <c:v>0.18849999999999309</c:v>
                </c:pt>
                <c:pt idx="1509">
                  <c:v>0.18862499999999308</c:v>
                </c:pt>
                <c:pt idx="1510">
                  <c:v>0.18874999999999306</c:v>
                </c:pt>
                <c:pt idx="1511">
                  <c:v>0.18887499999999305</c:v>
                </c:pt>
                <c:pt idx="1512">
                  <c:v>0.18899999999999303</c:v>
                </c:pt>
                <c:pt idx="1513">
                  <c:v>0.18912499999999302</c:v>
                </c:pt>
                <c:pt idx="1514">
                  <c:v>0.18924999999999301</c:v>
                </c:pt>
                <c:pt idx="1515">
                  <c:v>0.18937499999999299</c:v>
                </c:pt>
                <c:pt idx="1516">
                  <c:v>0.18949999999999298</c:v>
                </c:pt>
                <c:pt idx="1517">
                  <c:v>0.18962499999999297</c:v>
                </c:pt>
                <c:pt idx="1518">
                  <c:v>0.18974999999999295</c:v>
                </c:pt>
                <c:pt idx="1519">
                  <c:v>0.18987499999999294</c:v>
                </c:pt>
                <c:pt idx="1520">
                  <c:v>0.18999999999999292</c:v>
                </c:pt>
                <c:pt idx="1521">
                  <c:v>0.19012499999999291</c:v>
                </c:pt>
                <c:pt idx="1522">
                  <c:v>0.1902499999999929</c:v>
                </c:pt>
                <c:pt idx="1523">
                  <c:v>0.19037499999999288</c:v>
                </c:pt>
                <c:pt idx="1524">
                  <c:v>0.19049999999999287</c:v>
                </c:pt>
                <c:pt idx="1525">
                  <c:v>0.19062499999999286</c:v>
                </c:pt>
                <c:pt idx="1526">
                  <c:v>0.19074999999999284</c:v>
                </c:pt>
                <c:pt idx="1527">
                  <c:v>0.19087499999999283</c:v>
                </c:pt>
                <c:pt idx="1528">
                  <c:v>0.19099999999999281</c:v>
                </c:pt>
                <c:pt idx="1529">
                  <c:v>0.1911249999999928</c:v>
                </c:pt>
                <c:pt idx="1530">
                  <c:v>0.19124999999999279</c:v>
                </c:pt>
                <c:pt idx="1531">
                  <c:v>0.19137499999999277</c:v>
                </c:pt>
                <c:pt idx="1532">
                  <c:v>0.19149999999999276</c:v>
                </c:pt>
                <c:pt idx="1533">
                  <c:v>0.19162499999999275</c:v>
                </c:pt>
                <c:pt idx="1534">
                  <c:v>0.19174999999999273</c:v>
                </c:pt>
                <c:pt idx="1535">
                  <c:v>0.19187499999999272</c:v>
                </c:pt>
                <c:pt idx="1536">
                  <c:v>0.1919999999999927</c:v>
                </c:pt>
                <c:pt idx="1537">
                  <c:v>0.19212499999999269</c:v>
                </c:pt>
                <c:pt idx="1538">
                  <c:v>0.19224999999999268</c:v>
                </c:pt>
                <c:pt idx="1539">
                  <c:v>0.19237499999999266</c:v>
                </c:pt>
                <c:pt idx="1540">
                  <c:v>0.19249999999999265</c:v>
                </c:pt>
                <c:pt idx="1541">
                  <c:v>0.19262499999999264</c:v>
                </c:pt>
                <c:pt idx="1542">
                  <c:v>0.19274999999999262</c:v>
                </c:pt>
                <c:pt idx="1543">
                  <c:v>0.19287499999999261</c:v>
                </c:pt>
                <c:pt idx="1544">
                  <c:v>0.19299999999999259</c:v>
                </c:pt>
                <c:pt idx="1545">
                  <c:v>0.19312499999999258</c:v>
                </c:pt>
                <c:pt idx="1546">
                  <c:v>0.19324999999999257</c:v>
                </c:pt>
                <c:pt idx="1547">
                  <c:v>0.19337499999999255</c:v>
                </c:pt>
                <c:pt idx="1548">
                  <c:v>0.19349999999999254</c:v>
                </c:pt>
                <c:pt idx="1549">
                  <c:v>0.19362499999999253</c:v>
                </c:pt>
                <c:pt idx="1550">
                  <c:v>0.19374999999999251</c:v>
                </c:pt>
                <c:pt idx="1551">
                  <c:v>0.1938749999999925</c:v>
                </c:pt>
                <c:pt idx="1552">
                  <c:v>0.19399999999999248</c:v>
                </c:pt>
                <c:pt idx="1553">
                  <c:v>0.19412499999999247</c:v>
                </c:pt>
                <c:pt idx="1554">
                  <c:v>0.19424999999999246</c:v>
                </c:pt>
                <c:pt idx="1555">
                  <c:v>0.19437499999999244</c:v>
                </c:pt>
                <c:pt idx="1556">
                  <c:v>0.19449999999999243</c:v>
                </c:pt>
                <c:pt idx="1557">
                  <c:v>0.19462499999999242</c:v>
                </c:pt>
                <c:pt idx="1558">
                  <c:v>0.1947499999999924</c:v>
                </c:pt>
                <c:pt idx="1559">
                  <c:v>0.19487499999999239</c:v>
                </c:pt>
                <c:pt idx="1560">
                  <c:v>0.19499999999999237</c:v>
                </c:pt>
                <c:pt idx="1561">
                  <c:v>0.19512499999999236</c:v>
                </c:pt>
                <c:pt idx="1562">
                  <c:v>0.19524999999999235</c:v>
                </c:pt>
                <c:pt idx="1563">
                  <c:v>0.19537499999999233</c:v>
                </c:pt>
                <c:pt idx="1564">
                  <c:v>0.19549999999999232</c:v>
                </c:pt>
                <c:pt idx="1565">
                  <c:v>0.19562499999999231</c:v>
                </c:pt>
                <c:pt idx="1566">
                  <c:v>0.19574999999999229</c:v>
                </c:pt>
                <c:pt idx="1567">
                  <c:v>0.19587499999999228</c:v>
                </c:pt>
                <c:pt idx="1568">
                  <c:v>0.19599999999999226</c:v>
                </c:pt>
                <c:pt idx="1569">
                  <c:v>0.19612499999999225</c:v>
                </c:pt>
                <c:pt idx="1570">
                  <c:v>0.19624999999999224</c:v>
                </c:pt>
                <c:pt idx="1571">
                  <c:v>0.19637499999999222</c:v>
                </c:pt>
                <c:pt idx="1572">
                  <c:v>0.19649999999999221</c:v>
                </c:pt>
                <c:pt idx="1573">
                  <c:v>0.19662499999999219</c:v>
                </c:pt>
                <c:pt idx="1574">
                  <c:v>0.19674999999999218</c:v>
                </c:pt>
                <c:pt idx="1575">
                  <c:v>0.19687499999999217</c:v>
                </c:pt>
                <c:pt idx="1576">
                  <c:v>0.19699999999999215</c:v>
                </c:pt>
                <c:pt idx="1577">
                  <c:v>0.19712499999999214</c:v>
                </c:pt>
                <c:pt idx="1578">
                  <c:v>0.19724999999999213</c:v>
                </c:pt>
                <c:pt idx="1579">
                  <c:v>0.19737499999999211</c:v>
                </c:pt>
                <c:pt idx="1580">
                  <c:v>0.1974999999999921</c:v>
                </c:pt>
                <c:pt idx="1581">
                  <c:v>0.19762499999999208</c:v>
                </c:pt>
                <c:pt idx="1582">
                  <c:v>0.19774999999999207</c:v>
                </c:pt>
                <c:pt idx="1583">
                  <c:v>0.19787499999999206</c:v>
                </c:pt>
                <c:pt idx="1584">
                  <c:v>0.19799999999999204</c:v>
                </c:pt>
                <c:pt idx="1585">
                  <c:v>0.19812499999999203</c:v>
                </c:pt>
                <c:pt idx="1586">
                  <c:v>0.19824999999999202</c:v>
                </c:pt>
                <c:pt idx="1587">
                  <c:v>0.198374999999992</c:v>
                </c:pt>
                <c:pt idx="1588">
                  <c:v>0.19849999999999199</c:v>
                </c:pt>
                <c:pt idx="1589">
                  <c:v>0.19862499999999197</c:v>
                </c:pt>
                <c:pt idx="1590">
                  <c:v>0.19874999999999196</c:v>
                </c:pt>
                <c:pt idx="1591">
                  <c:v>0.19887499999999195</c:v>
                </c:pt>
                <c:pt idx="1592">
                  <c:v>0.19899999999999193</c:v>
                </c:pt>
                <c:pt idx="1593">
                  <c:v>0.19912499999999192</c:v>
                </c:pt>
                <c:pt idx="1594">
                  <c:v>0.19924999999999191</c:v>
                </c:pt>
                <c:pt idx="1595">
                  <c:v>0.19937499999999189</c:v>
                </c:pt>
                <c:pt idx="1596">
                  <c:v>0.19949999999999188</c:v>
                </c:pt>
                <c:pt idx="1597">
                  <c:v>0.19962499999999186</c:v>
                </c:pt>
                <c:pt idx="1598">
                  <c:v>0.19974999999999185</c:v>
                </c:pt>
                <c:pt idx="1599">
                  <c:v>0.19987499999999184</c:v>
                </c:pt>
                <c:pt idx="1600">
                  <c:v>0.19999999999999182</c:v>
                </c:pt>
                <c:pt idx="1601">
                  <c:v>0.20012499999999181</c:v>
                </c:pt>
                <c:pt idx="1602">
                  <c:v>0.2002499999999918</c:v>
                </c:pt>
                <c:pt idx="1603">
                  <c:v>0.20037499999999178</c:v>
                </c:pt>
                <c:pt idx="1604">
                  <c:v>0.20049999999999177</c:v>
                </c:pt>
                <c:pt idx="1605">
                  <c:v>0.20062499999999175</c:v>
                </c:pt>
                <c:pt idx="1606">
                  <c:v>0.20074999999999174</c:v>
                </c:pt>
                <c:pt idx="1607">
                  <c:v>0.20087499999999173</c:v>
                </c:pt>
                <c:pt idx="1608">
                  <c:v>0.20099999999999171</c:v>
                </c:pt>
                <c:pt idx="1609">
                  <c:v>0.2011249999999917</c:v>
                </c:pt>
                <c:pt idx="1610">
                  <c:v>0.20124999999999169</c:v>
                </c:pt>
                <c:pt idx="1611">
                  <c:v>0.20137499999999167</c:v>
                </c:pt>
                <c:pt idx="1612">
                  <c:v>0.20149999999999166</c:v>
                </c:pt>
                <c:pt idx="1613">
                  <c:v>0.20162499999999164</c:v>
                </c:pt>
                <c:pt idx="1614">
                  <c:v>0.20174999999999163</c:v>
                </c:pt>
                <c:pt idx="1615">
                  <c:v>0.20187499999999162</c:v>
                </c:pt>
                <c:pt idx="1616">
                  <c:v>0.2019999999999916</c:v>
                </c:pt>
                <c:pt idx="1617">
                  <c:v>0.20212499999999159</c:v>
                </c:pt>
                <c:pt idx="1618">
                  <c:v>0.20224999999999158</c:v>
                </c:pt>
                <c:pt idx="1619">
                  <c:v>0.20237499999999156</c:v>
                </c:pt>
                <c:pt idx="1620">
                  <c:v>0.20249999999999155</c:v>
                </c:pt>
                <c:pt idx="1621">
                  <c:v>0.20262499999999153</c:v>
                </c:pt>
                <c:pt idx="1622">
                  <c:v>0.20274999999999152</c:v>
                </c:pt>
                <c:pt idx="1623">
                  <c:v>0.20287499999999151</c:v>
                </c:pt>
                <c:pt idx="1624">
                  <c:v>0.20299999999999149</c:v>
                </c:pt>
                <c:pt idx="1625">
                  <c:v>0.20312499999999148</c:v>
                </c:pt>
                <c:pt idx="1626">
                  <c:v>0.20324999999999147</c:v>
                </c:pt>
                <c:pt idx="1627">
                  <c:v>0.20337499999999145</c:v>
                </c:pt>
                <c:pt idx="1628">
                  <c:v>0.20349999999999144</c:v>
                </c:pt>
                <c:pt idx="1629">
                  <c:v>0.20362499999999142</c:v>
                </c:pt>
                <c:pt idx="1630">
                  <c:v>0.20374999999999141</c:v>
                </c:pt>
                <c:pt idx="1631">
                  <c:v>0.2038749999999914</c:v>
                </c:pt>
                <c:pt idx="1632">
                  <c:v>0.20399999999999138</c:v>
                </c:pt>
                <c:pt idx="1633">
                  <c:v>0.20412499999999137</c:v>
                </c:pt>
                <c:pt idx="1634">
                  <c:v>0.20424999999999136</c:v>
                </c:pt>
                <c:pt idx="1635">
                  <c:v>0.20437499999999134</c:v>
                </c:pt>
                <c:pt idx="1636">
                  <c:v>0.20449999999999133</c:v>
                </c:pt>
                <c:pt idx="1637">
                  <c:v>0.20462499999999131</c:v>
                </c:pt>
                <c:pt idx="1638">
                  <c:v>0.2047499999999913</c:v>
                </c:pt>
                <c:pt idx="1639">
                  <c:v>0.20487499999999129</c:v>
                </c:pt>
                <c:pt idx="1640">
                  <c:v>0.20499999999999127</c:v>
                </c:pt>
                <c:pt idx="1641">
                  <c:v>0.20512499999999126</c:v>
                </c:pt>
                <c:pt idx="1642">
                  <c:v>0.20524999999999125</c:v>
                </c:pt>
                <c:pt idx="1643">
                  <c:v>0.20537499999999123</c:v>
                </c:pt>
                <c:pt idx="1644">
                  <c:v>0.20549999999999122</c:v>
                </c:pt>
                <c:pt idx="1645">
                  <c:v>0.2056249999999912</c:v>
                </c:pt>
                <c:pt idx="1646">
                  <c:v>0.20574999999999119</c:v>
                </c:pt>
                <c:pt idx="1647">
                  <c:v>0.20587499999999118</c:v>
                </c:pt>
                <c:pt idx="1648">
                  <c:v>0.20599999999999116</c:v>
                </c:pt>
                <c:pt idx="1649">
                  <c:v>0.20612499999999115</c:v>
                </c:pt>
                <c:pt idx="1650">
                  <c:v>0.20624999999999113</c:v>
                </c:pt>
                <c:pt idx="1651">
                  <c:v>0.20637499999999112</c:v>
                </c:pt>
                <c:pt idx="1652">
                  <c:v>0.20649999999999111</c:v>
                </c:pt>
                <c:pt idx="1653">
                  <c:v>0.20662499999999109</c:v>
                </c:pt>
                <c:pt idx="1654">
                  <c:v>0.20674999999999108</c:v>
                </c:pt>
                <c:pt idx="1655">
                  <c:v>0.20687499999999107</c:v>
                </c:pt>
                <c:pt idx="1656">
                  <c:v>0.20699999999999105</c:v>
                </c:pt>
                <c:pt idx="1657">
                  <c:v>0.20712499999999104</c:v>
                </c:pt>
                <c:pt idx="1658">
                  <c:v>0.20724999999999102</c:v>
                </c:pt>
                <c:pt idx="1659">
                  <c:v>0.20737499999999101</c:v>
                </c:pt>
                <c:pt idx="1660">
                  <c:v>0.207499999999991</c:v>
                </c:pt>
                <c:pt idx="1661">
                  <c:v>0.20762499999999098</c:v>
                </c:pt>
                <c:pt idx="1662">
                  <c:v>0.20774999999999097</c:v>
                </c:pt>
                <c:pt idx="1663">
                  <c:v>0.20787499999999096</c:v>
                </c:pt>
                <c:pt idx="1664">
                  <c:v>0.20799999999999094</c:v>
                </c:pt>
                <c:pt idx="1665">
                  <c:v>0.20812499999999093</c:v>
                </c:pt>
                <c:pt idx="1666">
                  <c:v>0.20824999999999091</c:v>
                </c:pt>
                <c:pt idx="1667">
                  <c:v>0.2083749999999909</c:v>
                </c:pt>
                <c:pt idx="1668">
                  <c:v>0.20849999999999089</c:v>
                </c:pt>
                <c:pt idx="1669">
                  <c:v>0.20862499999999087</c:v>
                </c:pt>
                <c:pt idx="1670">
                  <c:v>0.20874999999999086</c:v>
                </c:pt>
                <c:pt idx="1671">
                  <c:v>0.20887499999999085</c:v>
                </c:pt>
                <c:pt idx="1672">
                  <c:v>0.20899999999999083</c:v>
                </c:pt>
                <c:pt idx="1673">
                  <c:v>0.20912499999999082</c:v>
                </c:pt>
                <c:pt idx="1674">
                  <c:v>0.2092499999999908</c:v>
                </c:pt>
                <c:pt idx="1675">
                  <c:v>0.20937499999999079</c:v>
                </c:pt>
                <c:pt idx="1676">
                  <c:v>0.20949999999999078</c:v>
                </c:pt>
                <c:pt idx="1677">
                  <c:v>0.20962499999999076</c:v>
                </c:pt>
                <c:pt idx="1678">
                  <c:v>0.20974999999999075</c:v>
                </c:pt>
                <c:pt idx="1679">
                  <c:v>0.20987499999999074</c:v>
                </c:pt>
                <c:pt idx="1680">
                  <c:v>0.20999999999999072</c:v>
                </c:pt>
                <c:pt idx="1681">
                  <c:v>0.21012499999999071</c:v>
                </c:pt>
                <c:pt idx="1682">
                  <c:v>0.21024999999999069</c:v>
                </c:pt>
                <c:pt idx="1683">
                  <c:v>0.21037499999999068</c:v>
                </c:pt>
                <c:pt idx="1684">
                  <c:v>0.21049999999999067</c:v>
                </c:pt>
                <c:pt idx="1685">
                  <c:v>0.21062499999999065</c:v>
                </c:pt>
                <c:pt idx="1686">
                  <c:v>0.21074999999999064</c:v>
                </c:pt>
                <c:pt idx="1687">
                  <c:v>0.21087499999999063</c:v>
                </c:pt>
                <c:pt idx="1688">
                  <c:v>0.21099999999999061</c:v>
                </c:pt>
                <c:pt idx="1689">
                  <c:v>0.2111249999999906</c:v>
                </c:pt>
                <c:pt idx="1690">
                  <c:v>0.21124999999999058</c:v>
                </c:pt>
                <c:pt idx="1691">
                  <c:v>0.21137499999999057</c:v>
                </c:pt>
                <c:pt idx="1692">
                  <c:v>0.21149999999999056</c:v>
                </c:pt>
                <c:pt idx="1693">
                  <c:v>0.21162499999999054</c:v>
                </c:pt>
                <c:pt idx="1694">
                  <c:v>0.21174999999999053</c:v>
                </c:pt>
                <c:pt idx="1695">
                  <c:v>0.21187499999999052</c:v>
                </c:pt>
                <c:pt idx="1696">
                  <c:v>0.2119999999999905</c:v>
                </c:pt>
                <c:pt idx="1697">
                  <c:v>0.21212499999999049</c:v>
                </c:pt>
                <c:pt idx="1698">
                  <c:v>0.21224999999999047</c:v>
                </c:pt>
                <c:pt idx="1699">
                  <c:v>0.21237499999999046</c:v>
                </c:pt>
                <c:pt idx="1700">
                  <c:v>0.21249999999999045</c:v>
                </c:pt>
                <c:pt idx="1701">
                  <c:v>0.21262499999999043</c:v>
                </c:pt>
                <c:pt idx="1702">
                  <c:v>0.21274999999999042</c:v>
                </c:pt>
                <c:pt idx="1703">
                  <c:v>0.21287499999999041</c:v>
                </c:pt>
                <c:pt idx="1704">
                  <c:v>0.21299999999999039</c:v>
                </c:pt>
                <c:pt idx="1705">
                  <c:v>0.21312499999999038</c:v>
                </c:pt>
                <c:pt idx="1706">
                  <c:v>0.21324999999999036</c:v>
                </c:pt>
                <c:pt idx="1707">
                  <c:v>0.21337499999999035</c:v>
                </c:pt>
                <c:pt idx="1708">
                  <c:v>0.21349999999999034</c:v>
                </c:pt>
                <c:pt idx="1709">
                  <c:v>0.21362499999999032</c:v>
                </c:pt>
                <c:pt idx="1710">
                  <c:v>0.21374999999999031</c:v>
                </c:pt>
                <c:pt idx="1711">
                  <c:v>0.2138749999999903</c:v>
                </c:pt>
                <c:pt idx="1712">
                  <c:v>0.21399999999999028</c:v>
                </c:pt>
                <c:pt idx="1713">
                  <c:v>0.21412499999999027</c:v>
                </c:pt>
                <c:pt idx="1714">
                  <c:v>0.21424999999999025</c:v>
                </c:pt>
                <c:pt idx="1715">
                  <c:v>0.21437499999999024</c:v>
                </c:pt>
                <c:pt idx="1716">
                  <c:v>0.21449999999999023</c:v>
                </c:pt>
                <c:pt idx="1717">
                  <c:v>0.21462499999999021</c:v>
                </c:pt>
                <c:pt idx="1718">
                  <c:v>0.2147499999999902</c:v>
                </c:pt>
                <c:pt idx="1719">
                  <c:v>0.21487499999999018</c:v>
                </c:pt>
                <c:pt idx="1720">
                  <c:v>0.21499999999999017</c:v>
                </c:pt>
                <c:pt idx="1721">
                  <c:v>0.21512499999999016</c:v>
                </c:pt>
                <c:pt idx="1722">
                  <c:v>0.21524999999999014</c:v>
                </c:pt>
                <c:pt idx="1723">
                  <c:v>0.21537499999999013</c:v>
                </c:pt>
                <c:pt idx="1724">
                  <c:v>0.21549999999999012</c:v>
                </c:pt>
                <c:pt idx="1725">
                  <c:v>0.2156249999999901</c:v>
                </c:pt>
                <c:pt idx="1726">
                  <c:v>0.21574999999999009</c:v>
                </c:pt>
                <c:pt idx="1727">
                  <c:v>0.21587499999999007</c:v>
                </c:pt>
                <c:pt idx="1728">
                  <c:v>0.21599999999999006</c:v>
                </c:pt>
                <c:pt idx="1729">
                  <c:v>0.21612499999999005</c:v>
                </c:pt>
                <c:pt idx="1730">
                  <c:v>0.21624999999999003</c:v>
                </c:pt>
                <c:pt idx="1731">
                  <c:v>0.21637499999999002</c:v>
                </c:pt>
                <c:pt idx="1732">
                  <c:v>0.21649999999999001</c:v>
                </c:pt>
                <c:pt idx="1733">
                  <c:v>0.21662499999998999</c:v>
                </c:pt>
                <c:pt idx="1734">
                  <c:v>0.21674999999998998</c:v>
                </c:pt>
                <c:pt idx="1735">
                  <c:v>0.21687499999998996</c:v>
                </c:pt>
                <c:pt idx="1736">
                  <c:v>0.21699999999998995</c:v>
                </c:pt>
                <c:pt idx="1737">
                  <c:v>0.21712499999998994</c:v>
                </c:pt>
                <c:pt idx="1738">
                  <c:v>0.21724999999998992</c:v>
                </c:pt>
                <c:pt idx="1739">
                  <c:v>0.21737499999998991</c:v>
                </c:pt>
                <c:pt idx="1740">
                  <c:v>0.2174999999999899</c:v>
                </c:pt>
                <c:pt idx="1741">
                  <c:v>0.21762499999998988</c:v>
                </c:pt>
                <c:pt idx="1742">
                  <c:v>0.21774999999998987</c:v>
                </c:pt>
                <c:pt idx="1743">
                  <c:v>0.21787499999998985</c:v>
                </c:pt>
                <c:pt idx="1744">
                  <c:v>0.21799999999998984</c:v>
                </c:pt>
                <c:pt idx="1745">
                  <c:v>0.21812499999998983</c:v>
                </c:pt>
                <c:pt idx="1746">
                  <c:v>0.21824999999998981</c:v>
                </c:pt>
                <c:pt idx="1747">
                  <c:v>0.2183749999999898</c:v>
                </c:pt>
                <c:pt idx="1748">
                  <c:v>0.21849999999998979</c:v>
                </c:pt>
                <c:pt idx="1749">
                  <c:v>0.21862499999998977</c:v>
                </c:pt>
                <c:pt idx="1750">
                  <c:v>0.21874999999998976</c:v>
                </c:pt>
                <c:pt idx="1751">
                  <c:v>0.21887499999998974</c:v>
                </c:pt>
                <c:pt idx="1752">
                  <c:v>0.21899999999998973</c:v>
                </c:pt>
                <c:pt idx="1753">
                  <c:v>0.21912499999998972</c:v>
                </c:pt>
                <c:pt idx="1754">
                  <c:v>0.2192499999999897</c:v>
                </c:pt>
                <c:pt idx="1755">
                  <c:v>0.21937499999998969</c:v>
                </c:pt>
                <c:pt idx="1756">
                  <c:v>0.21949999999998968</c:v>
                </c:pt>
                <c:pt idx="1757">
                  <c:v>0.21962499999998966</c:v>
                </c:pt>
                <c:pt idx="1758">
                  <c:v>0.21974999999998965</c:v>
                </c:pt>
                <c:pt idx="1759">
                  <c:v>0.21987499999998963</c:v>
                </c:pt>
                <c:pt idx="1760">
                  <c:v>0.21999999999998962</c:v>
                </c:pt>
                <c:pt idx="1761">
                  <c:v>0.22012499999998961</c:v>
                </c:pt>
                <c:pt idx="1762">
                  <c:v>0.22024999999998959</c:v>
                </c:pt>
                <c:pt idx="1763">
                  <c:v>0.22037499999998958</c:v>
                </c:pt>
                <c:pt idx="1764">
                  <c:v>0.22049999999998957</c:v>
                </c:pt>
                <c:pt idx="1765">
                  <c:v>0.22062499999998955</c:v>
                </c:pt>
                <c:pt idx="1766">
                  <c:v>0.22074999999998954</c:v>
                </c:pt>
                <c:pt idx="1767">
                  <c:v>0.22087499999998952</c:v>
                </c:pt>
                <c:pt idx="1768">
                  <c:v>0.22099999999998951</c:v>
                </c:pt>
                <c:pt idx="1769">
                  <c:v>0.2211249999999895</c:v>
                </c:pt>
                <c:pt idx="1770">
                  <c:v>0.22124999999998948</c:v>
                </c:pt>
                <c:pt idx="1771">
                  <c:v>0.22137499999998947</c:v>
                </c:pt>
                <c:pt idx="1772">
                  <c:v>0.22149999999998946</c:v>
                </c:pt>
                <c:pt idx="1773">
                  <c:v>0.22162499999998944</c:v>
                </c:pt>
                <c:pt idx="1774">
                  <c:v>0.22174999999998943</c:v>
                </c:pt>
                <c:pt idx="1775">
                  <c:v>0.22187499999998941</c:v>
                </c:pt>
                <c:pt idx="1776">
                  <c:v>0.2219999999999894</c:v>
                </c:pt>
                <c:pt idx="1777">
                  <c:v>0.22212499999998939</c:v>
                </c:pt>
                <c:pt idx="1778">
                  <c:v>0.22224999999998937</c:v>
                </c:pt>
                <c:pt idx="1779">
                  <c:v>0.22237499999998936</c:v>
                </c:pt>
                <c:pt idx="1780">
                  <c:v>0.22249999999998935</c:v>
                </c:pt>
                <c:pt idx="1781">
                  <c:v>0.22262499999998933</c:v>
                </c:pt>
                <c:pt idx="1782">
                  <c:v>0.22274999999998932</c:v>
                </c:pt>
                <c:pt idx="1783">
                  <c:v>0.2228749999999893</c:v>
                </c:pt>
                <c:pt idx="1784">
                  <c:v>0.22299999999998929</c:v>
                </c:pt>
                <c:pt idx="1785">
                  <c:v>0.22312499999998928</c:v>
                </c:pt>
                <c:pt idx="1786">
                  <c:v>0.22324999999998926</c:v>
                </c:pt>
                <c:pt idx="1787">
                  <c:v>0.22337499999998925</c:v>
                </c:pt>
                <c:pt idx="1788">
                  <c:v>0.22349999999998924</c:v>
                </c:pt>
                <c:pt idx="1789">
                  <c:v>0.22362499999998922</c:v>
                </c:pt>
                <c:pt idx="1790">
                  <c:v>0.22374999999998921</c:v>
                </c:pt>
                <c:pt idx="1791">
                  <c:v>0.22387499999998919</c:v>
                </c:pt>
                <c:pt idx="1792">
                  <c:v>0.22399999999998918</c:v>
                </c:pt>
                <c:pt idx="1793">
                  <c:v>0.22412499999998917</c:v>
                </c:pt>
                <c:pt idx="1794">
                  <c:v>0.22424999999998915</c:v>
                </c:pt>
                <c:pt idx="1795">
                  <c:v>0.22437499999998914</c:v>
                </c:pt>
                <c:pt idx="1796">
                  <c:v>0.22449999999998912</c:v>
                </c:pt>
                <c:pt idx="1797">
                  <c:v>0.22462499999998911</c:v>
                </c:pt>
                <c:pt idx="1798">
                  <c:v>0.2247499999999891</c:v>
                </c:pt>
                <c:pt idx="1799">
                  <c:v>0.22487499999998908</c:v>
                </c:pt>
                <c:pt idx="1800">
                  <c:v>0.22499999999998907</c:v>
                </c:pt>
                <c:pt idx="1801">
                  <c:v>0.22512499999998906</c:v>
                </c:pt>
                <c:pt idx="1802">
                  <c:v>0.22524999999998904</c:v>
                </c:pt>
                <c:pt idx="1803">
                  <c:v>0.22537499999998903</c:v>
                </c:pt>
                <c:pt idx="1804">
                  <c:v>0.22549999999998901</c:v>
                </c:pt>
                <c:pt idx="1805">
                  <c:v>0.225624999999989</c:v>
                </c:pt>
                <c:pt idx="1806">
                  <c:v>0.22574999999998899</c:v>
                </c:pt>
                <c:pt idx="1807">
                  <c:v>0.22587499999998897</c:v>
                </c:pt>
                <c:pt idx="1808">
                  <c:v>0.22599999999998896</c:v>
                </c:pt>
                <c:pt idx="1809">
                  <c:v>0.22612499999998895</c:v>
                </c:pt>
                <c:pt idx="1810">
                  <c:v>0.22624999999998893</c:v>
                </c:pt>
                <c:pt idx="1811">
                  <c:v>0.22637499999998892</c:v>
                </c:pt>
                <c:pt idx="1812">
                  <c:v>0.2264999999999889</c:v>
                </c:pt>
                <c:pt idx="1813">
                  <c:v>0.22662499999998889</c:v>
                </c:pt>
                <c:pt idx="1814">
                  <c:v>0.22674999999998888</c:v>
                </c:pt>
                <c:pt idx="1815">
                  <c:v>0.22687499999998886</c:v>
                </c:pt>
                <c:pt idx="1816">
                  <c:v>0.22699999999998885</c:v>
                </c:pt>
                <c:pt idx="1817">
                  <c:v>0.22712499999998884</c:v>
                </c:pt>
                <c:pt idx="1818">
                  <c:v>0.22724999999998882</c:v>
                </c:pt>
                <c:pt idx="1819">
                  <c:v>0.22737499999998881</c:v>
                </c:pt>
                <c:pt idx="1820">
                  <c:v>0.22749999999998879</c:v>
                </c:pt>
                <c:pt idx="1821">
                  <c:v>0.22762499999998878</c:v>
                </c:pt>
                <c:pt idx="1822">
                  <c:v>0.22774999999998877</c:v>
                </c:pt>
                <c:pt idx="1823">
                  <c:v>0.22787499999998875</c:v>
                </c:pt>
                <c:pt idx="1824">
                  <c:v>0.22799999999998874</c:v>
                </c:pt>
                <c:pt idx="1825">
                  <c:v>0.22812499999998873</c:v>
                </c:pt>
                <c:pt idx="1826">
                  <c:v>0.22824999999998871</c:v>
                </c:pt>
                <c:pt idx="1827">
                  <c:v>0.2283749999999887</c:v>
                </c:pt>
                <c:pt idx="1828">
                  <c:v>0.22849999999998868</c:v>
                </c:pt>
                <c:pt idx="1829">
                  <c:v>0.22862499999998867</c:v>
                </c:pt>
                <c:pt idx="1830">
                  <c:v>0.22874999999998866</c:v>
                </c:pt>
                <c:pt idx="1831">
                  <c:v>0.22887499999998864</c:v>
                </c:pt>
                <c:pt idx="1832">
                  <c:v>0.22899999999998863</c:v>
                </c:pt>
                <c:pt idx="1833">
                  <c:v>0.22912499999998862</c:v>
                </c:pt>
                <c:pt idx="1834">
                  <c:v>0.2292499999999886</c:v>
                </c:pt>
                <c:pt idx="1835">
                  <c:v>0.22937499999998859</c:v>
                </c:pt>
                <c:pt idx="1836">
                  <c:v>0.22949999999998857</c:v>
                </c:pt>
                <c:pt idx="1837">
                  <c:v>0.22962499999998856</c:v>
                </c:pt>
                <c:pt idx="1838">
                  <c:v>0.22974999999998855</c:v>
                </c:pt>
                <c:pt idx="1839">
                  <c:v>0.22987499999998853</c:v>
                </c:pt>
                <c:pt idx="1840">
                  <c:v>0.22999999999998852</c:v>
                </c:pt>
                <c:pt idx="1841">
                  <c:v>0.23012499999998851</c:v>
                </c:pt>
                <c:pt idx="1842">
                  <c:v>0.23024999999998849</c:v>
                </c:pt>
                <c:pt idx="1843">
                  <c:v>0.23037499999998848</c:v>
                </c:pt>
                <c:pt idx="1844">
                  <c:v>0.23049999999998846</c:v>
                </c:pt>
                <c:pt idx="1845">
                  <c:v>0.23062499999998845</c:v>
                </c:pt>
                <c:pt idx="1846">
                  <c:v>0.23074999999998844</c:v>
                </c:pt>
                <c:pt idx="1847">
                  <c:v>0.23087499999998842</c:v>
                </c:pt>
                <c:pt idx="1848">
                  <c:v>0.23099999999998841</c:v>
                </c:pt>
                <c:pt idx="1849">
                  <c:v>0.2311249999999884</c:v>
                </c:pt>
                <c:pt idx="1850">
                  <c:v>0.23124999999998838</c:v>
                </c:pt>
                <c:pt idx="1851">
                  <c:v>0.23137499999998837</c:v>
                </c:pt>
                <c:pt idx="1852">
                  <c:v>0.23149999999998835</c:v>
                </c:pt>
                <c:pt idx="1853">
                  <c:v>0.23162499999998834</c:v>
                </c:pt>
                <c:pt idx="1854">
                  <c:v>0.23174999999998833</c:v>
                </c:pt>
                <c:pt idx="1855">
                  <c:v>0.23187499999998831</c:v>
                </c:pt>
                <c:pt idx="1856">
                  <c:v>0.2319999999999883</c:v>
                </c:pt>
                <c:pt idx="1857">
                  <c:v>0.23212499999998829</c:v>
                </c:pt>
                <c:pt idx="1858">
                  <c:v>0.23224999999998827</c:v>
                </c:pt>
                <c:pt idx="1859">
                  <c:v>0.23237499999998826</c:v>
                </c:pt>
                <c:pt idx="1860">
                  <c:v>0.23249999999998824</c:v>
                </c:pt>
                <c:pt idx="1861">
                  <c:v>0.23262499999998823</c:v>
                </c:pt>
                <c:pt idx="1862">
                  <c:v>0.23274999999998822</c:v>
                </c:pt>
                <c:pt idx="1863">
                  <c:v>0.2328749999999882</c:v>
                </c:pt>
                <c:pt idx="1864">
                  <c:v>0.23299999999998819</c:v>
                </c:pt>
                <c:pt idx="1865">
                  <c:v>0.23312499999998818</c:v>
                </c:pt>
                <c:pt idx="1866">
                  <c:v>0.23324999999998816</c:v>
                </c:pt>
                <c:pt idx="1867">
                  <c:v>0.23337499999998815</c:v>
                </c:pt>
                <c:pt idx="1868">
                  <c:v>0.23349999999998813</c:v>
                </c:pt>
                <c:pt idx="1869">
                  <c:v>0.23362499999998812</c:v>
                </c:pt>
                <c:pt idx="1870">
                  <c:v>0.23374999999998811</c:v>
                </c:pt>
                <c:pt idx="1871">
                  <c:v>0.23387499999998809</c:v>
                </c:pt>
                <c:pt idx="1872">
                  <c:v>0.23399999999998808</c:v>
                </c:pt>
                <c:pt idx="1873">
                  <c:v>0.23412499999998806</c:v>
                </c:pt>
                <c:pt idx="1874">
                  <c:v>0.23424999999998805</c:v>
                </c:pt>
                <c:pt idx="1875">
                  <c:v>0.23437499999998804</c:v>
                </c:pt>
                <c:pt idx="1876">
                  <c:v>0.23449999999998802</c:v>
                </c:pt>
                <c:pt idx="1877">
                  <c:v>0.23462499999998801</c:v>
                </c:pt>
                <c:pt idx="1878">
                  <c:v>0.234749999999988</c:v>
                </c:pt>
                <c:pt idx="1879">
                  <c:v>0.23487499999998798</c:v>
                </c:pt>
                <c:pt idx="1880">
                  <c:v>0.23499999999998797</c:v>
                </c:pt>
                <c:pt idx="1881">
                  <c:v>0.23512499999998795</c:v>
                </c:pt>
                <c:pt idx="1882">
                  <c:v>0.23524999999998794</c:v>
                </c:pt>
                <c:pt idx="1883">
                  <c:v>0.23537499999998793</c:v>
                </c:pt>
                <c:pt idx="1884">
                  <c:v>0.23549999999998791</c:v>
                </c:pt>
                <c:pt idx="1885">
                  <c:v>0.2356249999999879</c:v>
                </c:pt>
                <c:pt idx="1886">
                  <c:v>0.23574999999998789</c:v>
                </c:pt>
                <c:pt idx="1887">
                  <c:v>0.23587499999998787</c:v>
                </c:pt>
                <c:pt idx="1888">
                  <c:v>0.23599999999998786</c:v>
                </c:pt>
                <c:pt idx="1889">
                  <c:v>0.23612499999998784</c:v>
                </c:pt>
                <c:pt idx="1890">
                  <c:v>0.23624999999998783</c:v>
                </c:pt>
                <c:pt idx="1891">
                  <c:v>0.23637499999998782</c:v>
                </c:pt>
                <c:pt idx="1892">
                  <c:v>0.2364999999999878</c:v>
                </c:pt>
                <c:pt idx="1893">
                  <c:v>0.23662499999998779</c:v>
                </c:pt>
                <c:pt idx="1894">
                  <c:v>0.23674999999998778</c:v>
                </c:pt>
                <c:pt idx="1895">
                  <c:v>0.23687499999998776</c:v>
                </c:pt>
                <c:pt idx="1896">
                  <c:v>0.23699999999998775</c:v>
                </c:pt>
                <c:pt idx="1897">
                  <c:v>0.23712499999998773</c:v>
                </c:pt>
                <c:pt idx="1898">
                  <c:v>0.23724999999998772</c:v>
                </c:pt>
                <c:pt idx="1899">
                  <c:v>0.23737499999998771</c:v>
                </c:pt>
                <c:pt idx="1900">
                  <c:v>0.23749999999998769</c:v>
                </c:pt>
                <c:pt idx="1901">
                  <c:v>0.23762499999998768</c:v>
                </c:pt>
                <c:pt idx="1902">
                  <c:v>0.23774999999998767</c:v>
                </c:pt>
                <c:pt idx="1903">
                  <c:v>0.23787499999998765</c:v>
                </c:pt>
                <c:pt idx="1904">
                  <c:v>0.23799999999998764</c:v>
                </c:pt>
                <c:pt idx="1905">
                  <c:v>0.23812499999998762</c:v>
                </c:pt>
                <c:pt idx="1906">
                  <c:v>0.23824999999998761</c:v>
                </c:pt>
                <c:pt idx="1907">
                  <c:v>0.2383749999999876</c:v>
                </c:pt>
                <c:pt idx="1908">
                  <c:v>0.23849999999998758</c:v>
                </c:pt>
                <c:pt idx="1909">
                  <c:v>0.23862499999998757</c:v>
                </c:pt>
                <c:pt idx="1910">
                  <c:v>0.23874999999998756</c:v>
                </c:pt>
                <c:pt idx="1911">
                  <c:v>0.23887499999998754</c:v>
                </c:pt>
                <c:pt idx="1912">
                  <c:v>0.23899999999998753</c:v>
                </c:pt>
                <c:pt idx="1913">
                  <c:v>0.23912499999998751</c:v>
                </c:pt>
                <c:pt idx="1914">
                  <c:v>0.2392499999999875</c:v>
                </c:pt>
                <c:pt idx="1915">
                  <c:v>0.23937499999998749</c:v>
                </c:pt>
                <c:pt idx="1916">
                  <c:v>0.23949999999998747</c:v>
                </c:pt>
                <c:pt idx="1917">
                  <c:v>0.23962499999998746</c:v>
                </c:pt>
                <c:pt idx="1918">
                  <c:v>0.23974999999998745</c:v>
                </c:pt>
                <c:pt idx="1919">
                  <c:v>0.23987499999998743</c:v>
                </c:pt>
                <c:pt idx="1920">
                  <c:v>0.23999999999998742</c:v>
                </c:pt>
                <c:pt idx="1921">
                  <c:v>0.2401249999999874</c:v>
                </c:pt>
                <c:pt idx="1922">
                  <c:v>0.24024999999998739</c:v>
                </c:pt>
                <c:pt idx="1923">
                  <c:v>0.24037499999998738</c:v>
                </c:pt>
                <c:pt idx="1924">
                  <c:v>0.24049999999998736</c:v>
                </c:pt>
                <c:pt idx="1925">
                  <c:v>0.24062499999998735</c:v>
                </c:pt>
                <c:pt idx="1926">
                  <c:v>0.24074999999998734</c:v>
                </c:pt>
                <c:pt idx="1927">
                  <c:v>0.24087499999998732</c:v>
                </c:pt>
                <c:pt idx="1928">
                  <c:v>0.24099999999998731</c:v>
                </c:pt>
                <c:pt idx="1929">
                  <c:v>0.24112499999998729</c:v>
                </c:pt>
                <c:pt idx="1930">
                  <c:v>0.24124999999998728</c:v>
                </c:pt>
                <c:pt idx="1931">
                  <c:v>0.24137499999998727</c:v>
                </c:pt>
                <c:pt idx="1932">
                  <c:v>0.24149999999998725</c:v>
                </c:pt>
                <c:pt idx="1933">
                  <c:v>0.24162499999998724</c:v>
                </c:pt>
                <c:pt idx="1934">
                  <c:v>0.24174999999998723</c:v>
                </c:pt>
                <c:pt idx="1935">
                  <c:v>0.24187499999998721</c:v>
                </c:pt>
                <c:pt idx="1936">
                  <c:v>0.2419999999999872</c:v>
                </c:pt>
                <c:pt idx="1937">
                  <c:v>0.24212499999998718</c:v>
                </c:pt>
                <c:pt idx="1938">
                  <c:v>0.24224999999998717</c:v>
                </c:pt>
                <c:pt idx="1939">
                  <c:v>0.24237499999998716</c:v>
                </c:pt>
                <c:pt idx="1940">
                  <c:v>0.24249999999998714</c:v>
                </c:pt>
                <c:pt idx="1941">
                  <c:v>0.24262499999998713</c:v>
                </c:pt>
                <c:pt idx="1942">
                  <c:v>0.24274999999998711</c:v>
                </c:pt>
                <c:pt idx="1943">
                  <c:v>0.2428749999999871</c:v>
                </c:pt>
                <c:pt idx="1944">
                  <c:v>0.24299999999998709</c:v>
                </c:pt>
                <c:pt idx="1945">
                  <c:v>0.24312499999998707</c:v>
                </c:pt>
                <c:pt idx="1946">
                  <c:v>0.24324999999998706</c:v>
                </c:pt>
                <c:pt idx="1947">
                  <c:v>0.24337499999998705</c:v>
                </c:pt>
                <c:pt idx="1948">
                  <c:v>0.24349999999998703</c:v>
                </c:pt>
                <c:pt idx="1949">
                  <c:v>0.24362499999998702</c:v>
                </c:pt>
                <c:pt idx="1950">
                  <c:v>0.243749999999987</c:v>
                </c:pt>
                <c:pt idx="1951">
                  <c:v>0.24387499999998699</c:v>
                </c:pt>
                <c:pt idx="1952">
                  <c:v>0.24399999999998698</c:v>
                </c:pt>
                <c:pt idx="1953">
                  <c:v>0.24412499999998696</c:v>
                </c:pt>
                <c:pt idx="1954">
                  <c:v>0.24424999999998695</c:v>
                </c:pt>
                <c:pt idx="1955">
                  <c:v>0.24437499999998694</c:v>
                </c:pt>
                <c:pt idx="1956">
                  <c:v>0.24449999999998692</c:v>
                </c:pt>
                <c:pt idx="1957">
                  <c:v>0.24462499999998691</c:v>
                </c:pt>
                <c:pt idx="1958">
                  <c:v>0.24474999999998689</c:v>
                </c:pt>
                <c:pt idx="1959">
                  <c:v>0.24487499999998688</c:v>
                </c:pt>
                <c:pt idx="1960">
                  <c:v>0.24499999999998687</c:v>
                </c:pt>
                <c:pt idx="1961">
                  <c:v>0.24512499999998685</c:v>
                </c:pt>
                <c:pt idx="1962">
                  <c:v>0.24524999999998684</c:v>
                </c:pt>
                <c:pt idx="1963">
                  <c:v>0.24537499999998683</c:v>
                </c:pt>
                <c:pt idx="1964">
                  <c:v>0.24549999999998681</c:v>
                </c:pt>
                <c:pt idx="1965">
                  <c:v>0.2456249999999868</c:v>
                </c:pt>
                <c:pt idx="1966">
                  <c:v>0.24574999999998678</c:v>
                </c:pt>
                <c:pt idx="1967">
                  <c:v>0.24587499999998677</c:v>
                </c:pt>
                <c:pt idx="1968">
                  <c:v>0.24599999999998676</c:v>
                </c:pt>
                <c:pt idx="1969">
                  <c:v>0.24612499999998674</c:v>
                </c:pt>
                <c:pt idx="1970">
                  <c:v>0.24624999999998673</c:v>
                </c:pt>
                <c:pt idx="1971">
                  <c:v>0.24637499999998672</c:v>
                </c:pt>
                <c:pt idx="1972">
                  <c:v>0.2464999999999867</c:v>
                </c:pt>
                <c:pt idx="1973">
                  <c:v>0.24662499999998669</c:v>
                </c:pt>
                <c:pt idx="1974">
                  <c:v>0.24674999999998667</c:v>
                </c:pt>
                <c:pt idx="1975">
                  <c:v>0.24687499999998666</c:v>
                </c:pt>
                <c:pt idx="1976">
                  <c:v>0.24699999999998665</c:v>
                </c:pt>
                <c:pt idx="1977">
                  <c:v>0.24712499999998663</c:v>
                </c:pt>
                <c:pt idx="1978">
                  <c:v>0.24724999999998662</c:v>
                </c:pt>
                <c:pt idx="1979">
                  <c:v>0.24737499999998661</c:v>
                </c:pt>
                <c:pt idx="1980">
                  <c:v>0.24749999999998659</c:v>
                </c:pt>
                <c:pt idx="1981">
                  <c:v>0.24762499999998658</c:v>
                </c:pt>
                <c:pt idx="1982">
                  <c:v>0.24774999999998656</c:v>
                </c:pt>
                <c:pt idx="1983">
                  <c:v>0.24787499999998655</c:v>
                </c:pt>
                <c:pt idx="1984">
                  <c:v>0.24799999999998654</c:v>
                </c:pt>
                <c:pt idx="1985">
                  <c:v>0.24812499999998652</c:v>
                </c:pt>
                <c:pt idx="1986">
                  <c:v>0.24824999999998651</c:v>
                </c:pt>
                <c:pt idx="1987">
                  <c:v>0.2483749999999865</c:v>
                </c:pt>
                <c:pt idx="1988">
                  <c:v>0.24849999999998648</c:v>
                </c:pt>
                <c:pt idx="1989">
                  <c:v>0.24862499999998647</c:v>
                </c:pt>
                <c:pt idx="1990">
                  <c:v>0.24874999999998645</c:v>
                </c:pt>
                <c:pt idx="1991">
                  <c:v>0.24887499999998644</c:v>
                </c:pt>
                <c:pt idx="1992">
                  <c:v>0.24899999999998643</c:v>
                </c:pt>
                <c:pt idx="1993">
                  <c:v>0.24912499999998641</c:v>
                </c:pt>
                <c:pt idx="1994">
                  <c:v>0.2492499999999864</c:v>
                </c:pt>
                <c:pt idx="1995">
                  <c:v>0.24937499999998639</c:v>
                </c:pt>
                <c:pt idx="1996">
                  <c:v>0.24949999999998637</c:v>
                </c:pt>
                <c:pt idx="1997">
                  <c:v>0.24962499999998636</c:v>
                </c:pt>
                <c:pt idx="1998">
                  <c:v>0.24974999999998634</c:v>
                </c:pt>
                <c:pt idx="1999">
                  <c:v>0.24987499999998633</c:v>
                </c:pt>
                <c:pt idx="2000">
                  <c:v>0.24999999999998632</c:v>
                </c:pt>
                <c:pt idx="2001">
                  <c:v>0.25012499999998633</c:v>
                </c:pt>
                <c:pt idx="2002">
                  <c:v>0.25024999999998632</c:v>
                </c:pt>
                <c:pt idx="2003">
                  <c:v>0.2503749999999863</c:v>
                </c:pt>
                <c:pt idx="2004">
                  <c:v>0.25049999999998629</c:v>
                </c:pt>
                <c:pt idx="2005">
                  <c:v>0.25062499999998628</c:v>
                </c:pt>
                <c:pt idx="2006">
                  <c:v>0.25074999999998626</c:v>
                </c:pt>
                <c:pt idx="2007">
                  <c:v>0.25087499999998625</c:v>
                </c:pt>
                <c:pt idx="2008">
                  <c:v>0.25099999999998623</c:v>
                </c:pt>
                <c:pt idx="2009">
                  <c:v>0.25112499999998622</c:v>
                </c:pt>
                <c:pt idx="2010">
                  <c:v>0.25124999999998621</c:v>
                </c:pt>
                <c:pt idx="2011">
                  <c:v>0.25137499999998619</c:v>
                </c:pt>
                <c:pt idx="2012">
                  <c:v>0.25149999999998618</c:v>
                </c:pt>
                <c:pt idx="2013">
                  <c:v>0.25162499999998617</c:v>
                </c:pt>
                <c:pt idx="2014">
                  <c:v>0.25174999999998615</c:v>
                </c:pt>
                <c:pt idx="2015">
                  <c:v>0.25187499999998614</c:v>
                </c:pt>
                <c:pt idx="2016">
                  <c:v>0.25199999999998612</c:v>
                </c:pt>
                <c:pt idx="2017">
                  <c:v>0.25212499999998611</c:v>
                </c:pt>
                <c:pt idx="2018">
                  <c:v>0.2522499999999861</c:v>
                </c:pt>
                <c:pt idx="2019">
                  <c:v>0.25237499999998608</c:v>
                </c:pt>
                <c:pt idx="2020">
                  <c:v>0.25249999999998607</c:v>
                </c:pt>
                <c:pt idx="2021">
                  <c:v>0.25262499999998606</c:v>
                </c:pt>
                <c:pt idx="2022">
                  <c:v>0.25274999999998604</c:v>
                </c:pt>
                <c:pt idx="2023">
                  <c:v>0.25287499999998603</c:v>
                </c:pt>
                <c:pt idx="2024">
                  <c:v>0.25299999999998601</c:v>
                </c:pt>
                <c:pt idx="2025">
                  <c:v>0.253124999999986</c:v>
                </c:pt>
                <c:pt idx="2026">
                  <c:v>0.25324999999998599</c:v>
                </c:pt>
                <c:pt idx="2027">
                  <c:v>0.25337499999998597</c:v>
                </c:pt>
                <c:pt idx="2028">
                  <c:v>0.25349999999998596</c:v>
                </c:pt>
                <c:pt idx="2029">
                  <c:v>0.25362499999998595</c:v>
                </c:pt>
                <c:pt idx="2030">
                  <c:v>0.25374999999998593</c:v>
                </c:pt>
                <c:pt idx="2031">
                  <c:v>0.25387499999998592</c:v>
                </c:pt>
                <c:pt idx="2032">
                  <c:v>0.2539999999999859</c:v>
                </c:pt>
                <c:pt idx="2033">
                  <c:v>0.25412499999998589</c:v>
                </c:pt>
                <c:pt idx="2034">
                  <c:v>0.25424999999998588</c:v>
                </c:pt>
                <c:pt idx="2035">
                  <c:v>0.25437499999998586</c:v>
                </c:pt>
                <c:pt idx="2036">
                  <c:v>0.25449999999998585</c:v>
                </c:pt>
                <c:pt idx="2037">
                  <c:v>0.25462499999998583</c:v>
                </c:pt>
                <c:pt idx="2038">
                  <c:v>0.25474999999998582</c:v>
                </c:pt>
                <c:pt idx="2039">
                  <c:v>0.25487499999998581</c:v>
                </c:pt>
                <c:pt idx="2040">
                  <c:v>0.25499999999998579</c:v>
                </c:pt>
                <c:pt idx="2041">
                  <c:v>0.25512499999998578</c:v>
                </c:pt>
                <c:pt idx="2042">
                  <c:v>0.25524999999998577</c:v>
                </c:pt>
                <c:pt idx="2043">
                  <c:v>0.25537499999998575</c:v>
                </c:pt>
                <c:pt idx="2044">
                  <c:v>0.25549999999998574</c:v>
                </c:pt>
                <c:pt idx="2045">
                  <c:v>0.25562499999998572</c:v>
                </c:pt>
                <c:pt idx="2046">
                  <c:v>0.25574999999998571</c:v>
                </c:pt>
                <c:pt idx="2047">
                  <c:v>0.2558749999999857</c:v>
                </c:pt>
                <c:pt idx="2048">
                  <c:v>0.25599999999998568</c:v>
                </c:pt>
                <c:pt idx="2049">
                  <c:v>0.25612499999998567</c:v>
                </c:pt>
                <c:pt idx="2050">
                  <c:v>0.25624999999998566</c:v>
                </c:pt>
                <c:pt idx="2051">
                  <c:v>0.25637499999998564</c:v>
                </c:pt>
                <c:pt idx="2052">
                  <c:v>0.25649999999998563</c:v>
                </c:pt>
                <c:pt idx="2053">
                  <c:v>0.25662499999998561</c:v>
                </c:pt>
                <c:pt idx="2054">
                  <c:v>0.2567499999999856</c:v>
                </c:pt>
                <c:pt idx="2055">
                  <c:v>0.25687499999998559</c:v>
                </c:pt>
                <c:pt idx="2056">
                  <c:v>0.25699999999998557</c:v>
                </c:pt>
                <c:pt idx="2057">
                  <c:v>0.25712499999998556</c:v>
                </c:pt>
                <c:pt idx="2058">
                  <c:v>0.25724999999998555</c:v>
                </c:pt>
                <c:pt idx="2059">
                  <c:v>0.25737499999998553</c:v>
                </c:pt>
                <c:pt idx="2060">
                  <c:v>0.25749999999998552</c:v>
                </c:pt>
                <c:pt idx="2061">
                  <c:v>0.2576249999999855</c:v>
                </c:pt>
                <c:pt idx="2062">
                  <c:v>0.25774999999998549</c:v>
                </c:pt>
                <c:pt idx="2063">
                  <c:v>0.25787499999998548</c:v>
                </c:pt>
                <c:pt idx="2064">
                  <c:v>0.25799999999998546</c:v>
                </c:pt>
                <c:pt idx="2065">
                  <c:v>0.25812499999998545</c:v>
                </c:pt>
                <c:pt idx="2066">
                  <c:v>0.25824999999998544</c:v>
                </c:pt>
                <c:pt idx="2067">
                  <c:v>0.25837499999998542</c:v>
                </c:pt>
                <c:pt idx="2068">
                  <c:v>0.25849999999998541</c:v>
                </c:pt>
                <c:pt idx="2069">
                  <c:v>0.25862499999998539</c:v>
                </c:pt>
                <c:pt idx="2070">
                  <c:v>0.25874999999998538</c:v>
                </c:pt>
                <c:pt idx="2071">
                  <c:v>0.25887499999998537</c:v>
                </c:pt>
                <c:pt idx="2072">
                  <c:v>0.25899999999998535</c:v>
                </c:pt>
                <c:pt idx="2073">
                  <c:v>0.25912499999998534</c:v>
                </c:pt>
                <c:pt idx="2074">
                  <c:v>0.25924999999998533</c:v>
                </c:pt>
                <c:pt idx="2075">
                  <c:v>0.25937499999998531</c:v>
                </c:pt>
                <c:pt idx="2076">
                  <c:v>0.2594999999999853</c:v>
                </c:pt>
                <c:pt idx="2077">
                  <c:v>0.25962499999998528</c:v>
                </c:pt>
                <c:pt idx="2078">
                  <c:v>0.25974999999998527</c:v>
                </c:pt>
                <c:pt idx="2079">
                  <c:v>0.25987499999998526</c:v>
                </c:pt>
                <c:pt idx="2080">
                  <c:v>0.25999999999998524</c:v>
                </c:pt>
                <c:pt idx="2081">
                  <c:v>0.26012499999998523</c:v>
                </c:pt>
                <c:pt idx="2082">
                  <c:v>0.26024999999998522</c:v>
                </c:pt>
                <c:pt idx="2083">
                  <c:v>0.2603749999999852</c:v>
                </c:pt>
                <c:pt idx="2084">
                  <c:v>0.26049999999998519</c:v>
                </c:pt>
                <c:pt idx="2085">
                  <c:v>0.26062499999998517</c:v>
                </c:pt>
                <c:pt idx="2086">
                  <c:v>0.26074999999998516</c:v>
                </c:pt>
                <c:pt idx="2087">
                  <c:v>0.26087499999998515</c:v>
                </c:pt>
                <c:pt idx="2088">
                  <c:v>0.26099999999998513</c:v>
                </c:pt>
                <c:pt idx="2089">
                  <c:v>0.26112499999998512</c:v>
                </c:pt>
                <c:pt idx="2090">
                  <c:v>0.26124999999998511</c:v>
                </c:pt>
                <c:pt idx="2091">
                  <c:v>0.26137499999998509</c:v>
                </c:pt>
                <c:pt idx="2092">
                  <c:v>0.26149999999998508</c:v>
                </c:pt>
                <c:pt idx="2093">
                  <c:v>0.26162499999998506</c:v>
                </c:pt>
                <c:pt idx="2094">
                  <c:v>0.26174999999998505</c:v>
                </c:pt>
                <c:pt idx="2095">
                  <c:v>0.26187499999998504</c:v>
                </c:pt>
                <c:pt idx="2096">
                  <c:v>0.26199999999998502</c:v>
                </c:pt>
                <c:pt idx="2097">
                  <c:v>0.26212499999998501</c:v>
                </c:pt>
                <c:pt idx="2098">
                  <c:v>0.262249999999985</c:v>
                </c:pt>
                <c:pt idx="2099">
                  <c:v>0.26237499999998498</c:v>
                </c:pt>
                <c:pt idx="2100">
                  <c:v>0.26249999999998497</c:v>
                </c:pt>
                <c:pt idx="2101">
                  <c:v>0.26262499999998495</c:v>
                </c:pt>
                <c:pt idx="2102">
                  <c:v>0.26274999999998494</c:v>
                </c:pt>
                <c:pt idx="2103">
                  <c:v>0.26287499999998493</c:v>
                </c:pt>
                <c:pt idx="2104">
                  <c:v>0.26299999999998491</c:v>
                </c:pt>
                <c:pt idx="2105">
                  <c:v>0.2631249999999849</c:v>
                </c:pt>
                <c:pt idx="2106">
                  <c:v>0.26324999999998488</c:v>
                </c:pt>
                <c:pt idx="2107">
                  <c:v>0.26337499999998487</c:v>
                </c:pt>
                <c:pt idx="2108">
                  <c:v>0.26349999999998486</c:v>
                </c:pt>
                <c:pt idx="2109">
                  <c:v>0.26362499999998484</c:v>
                </c:pt>
                <c:pt idx="2110">
                  <c:v>0.26374999999998483</c:v>
                </c:pt>
                <c:pt idx="2111">
                  <c:v>0.26387499999998482</c:v>
                </c:pt>
                <c:pt idx="2112">
                  <c:v>0.2639999999999848</c:v>
                </c:pt>
                <c:pt idx="2113">
                  <c:v>0.26412499999998479</c:v>
                </c:pt>
                <c:pt idx="2114">
                  <c:v>0.26424999999998477</c:v>
                </c:pt>
                <c:pt idx="2115">
                  <c:v>0.26437499999998476</c:v>
                </c:pt>
                <c:pt idx="2116">
                  <c:v>0.26449999999998475</c:v>
                </c:pt>
                <c:pt idx="2117">
                  <c:v>0.26462499999998473</c:v>
                </c:pt>
                <c:pt idx="2118">
                  <c:v>0.26474999999998472</c:v>
                </c:pt>
                <c:pt idx="2119">
                  <c:v>0.26487499999998471</c:v>
                </c:pt>
                <c:pt idx="2120">
                  <c:v>0.26499999999998469</c:v>
                </c:pt>
                <c:pt idx="2121">
                  <c:v>0.26512499999998468</c:v>
                </c:pt>
                <c:pt idx="2122">
                  <c:v>0.26524999999998466</c:v>
                </c:pt>
                <c:pt idx="2123">
                  <c:v>0.26537499999998465</c:v>
                </c:pt>
                <c:pt idx="2124">
                  <c:v>0.26549999999998464</c:v>
                </c:pt>
                <c:pt idx="2125">
                  <c:v>0.26562499999998462</c:v>
                </c:pt>
                <c:pt idx="2126">
                  <c:v>0.26574999999998461</c:v>
                </c:pt>
                <c:pt idx="2127">
                  <c:v>0.2658749999999846</c:v>
                </c:pt>
                <c:pt idx="2128">
                  <c:v>0.26599999999998458</c:v>
                </c:pt>
                <c:pt idx="2129">
                  <c:v>0.26612499999998457</c:v>
                </c:pt>
                <c:pt idx="2130">
                  <c:v>0.26624999999998455</c:v>
                </c:pt>
                <c:pt idx="2131">
                  <c:v>0.26637499999998454</c:v>
                </c:pt>
                <c:pt idx="2132">
                  <c:v>0.26649999999998453</c:v>
                </c:pt>
                <c:pt idx="2133">
                  <c:v>0.26662499999998451</c:v>
                </c:pt>
                <c:pt idx="2134">
                  <c:v>0.2667499999999845</c:v>
                </c:pt>
                <c:pt idx="2135">
                  <c:v>0.26687499999998449</c:v>
                </c:pt>
                <c:pt idx="2136">
                  <c:v>0.26699999999998447</c:v>
                </c:pt>
                <c:pt idx="2137">
                  <c:v>0.26712499999998446</c:v>
                </c:pt>
                <c:pt idx="2138">
                  <c:v>0.26724999999998444</c:v>
                </c:pt>
                <c:pt idx="2139">
                  <c:v>0.26737499999998443</c:v>
                </c:pt>
                <c:pt idx="2140">
                  <c:v>0.26749999999998442</c:v>
                </c:pt>
                <c:pt idx="2141">
                  <c:v>0.2676249999999844</c:v>
                </c:pt>
                <c:pt idx="2142">
                  <c:v>0.26774999999998439</c:v>
                </c:pt>
                <c:pt idx="2143">
                  <c:v>0.26787499999998438</c:v>
                </c:pt>
                <c:pt idx="2144">
                  <c:v>0.26799999999998436</c:v>
                </c:pt>
                <c:pt idx="2145">
                  <c:v>0.26812499999998435</c:v>
                </c:pt>
                <c:pt idx="2146">
                  <c:v>0.26824999999998433</c:v>
                </c:pt>
                <c:pt idx="2147">
                  <c:v>0.26837499999998432</c:v>
                </c:pt>
                <c:pt idx="2148">
                  <c:v>0.26849999999998431</c:v>
                </c:pt>
                <c:pt idx="2149">
                  <c:v>0.26862499999998429</c:v>
                </c:pt>
                <c:pt idx="2150">
                  <c:v>0.26874999999998428</c:v>
                </c:pt>
                <c:pt idx="2151">
                  <c:v>0.26887499999998427</c:v>
                </c:pt>
                <c:pt idx="2152">
                  <c:v>0.26899999999998425</c:v>
                </c:pt>
                <c:pt idx="2153">
                  <c:v>0.26912499999998424</c:v>
                </c:pt>
                <c:pt idx="2154">
                  <c:v>0.26924999999998422</c:v>
                </c:pt>
                <c:pt idx="2155">
                  <c:v>0.26937499999998421</c:v>
                </c:pt>
                <c:pt idx="2156">
                  <c:v>0.2694999999999842</c:v>
                </c:pt>
                <c:pt idx="2157">
                  <c:v>0.26962499999998418</c:v>
                </c:pt>
                <c:pt idx="2158">
                  <c:v>0.26974999999998417</c:v>
                </c:pt>
                <c:pt idx="2159">
                  <c:v>0.26987499999998416</c:v>
                </c:pt>
                <c:pt idx="2160">
                  <c:v>0.26999999999998414</c:v>
                </c:pt>
                <c:pt idx="2161">
                  <c:v>0.27012499999998413</c:v>
                </c:pt>
                <c:pt idx="2162">
                  <c:v>0.27024999999998411</c:v>
                </c:pt>
                <c:pt idx="2163">
                  <c:v>0.2703749999999841</c:v>
                </c:pt>
                <c:pt idx="2164">
                  <c:v>0.27049999999998409</c:v>
                </c:pt>
                <c:pt idx="2165">
                  <c:v>0.27062499999998407</c:v>
                </c:pt>
                <c:pt idx="2166">
                  <c:v>0.27074999999998406</c:v>
                </c:pt>
                <c:pt idx="2167">
                  <c:v>0.27087499999998405</c:v>
                </c:pt>
                <c:pt idx="2168">
                  <c:v>0.27099999999998403</c:v>
                </c:pt>
                <c:pt idx="2169">
                  <c:v>0.27112499999998402</c:v>
                </c:pt>
                <c:pt idx="2170">
                  <c:v>0.271249999999984</c:v>
                </c:pt>
                <c:pt idx="2171">
                  <c:v>0.27137499999998399</c:v>
                </c:pt>
                <c:pt idx="2172">
                  <c:v>0.27149999999998398</c:v>
                </c:pt>
                <c:pt idx="2173">
                  <c:v>0.27162499999998396</c:v>
                </c:pt>
                <c:pt idx="2174">
                  <c:v>0.27174999999998395</c:v>
                </c:pt>
                <c:pt idx="2175">
                  <c:v>0.27187499999998394</c:v>
                </c:pt>
                <c:pt idx="2176">
                  <c:v>0.27199999999998392</c:v>
                </c:pt>
                <c:pt idx="2177">
                  <c:v>0.27212499999998391</c:v>
                </c:pt>
                <c:pt idx="2178">
                  <c:v>0.27224999999998389</c:v>
                </c:pt>
                <c:pt idx="2179">
                  <c:v>0.27237499999998388</c:v>
                </c:pt>
                <c:pt idx="2180">
                  <c:v>0.27249999999998387</c:v>
                </c:pt>
                <c:pt idx="2181">
                  <c:v>0.27262499999998385</c:v>
                </c:pt>
                <c:pt idx="2182">
                  <c:v>0.27274999999998384</c:v>
                </c:pt>
                <c:pt idx="2183">
                  <c:v>0.27287499999998382</c:v>
                </c:pt>
                <c:pt idx="2184">
                  <c:v>0.27299999999998381</c:v>
                </c:pt>
                <c:pt idx="2185">
                  <c:v>0.2731249999999838</c:v>
                </c:pt>
                <c:pt idx="2186">
                  <c:v>0.27324999999998378</c:v>
                </c:pt>
                <c:pt idx="2187">
                  <c:v>0.27337499999998377</c:v>
                </c:pt>
                <c:pt idx="2188">
                  <c:v>0.27349999999998376</c:v>
                </c:pt>
                <c:pt idx="2189">
                  <c:v>0.27362499999998374</c:v>
                </c:pt>
                <c:pt idx="2190">
                  <c:v>0.27374999999998373</c:v>
                </c:pt>
                <c:pt idx="2191">
                  <c:v>0.27387499999998371</c:v>
                </c:pt>
                <c:pt idx="2192">
                  <c:v>0.2739999999999837</c:v>
                </c:pt>
                <c:pt idx="2193">
                  <c:v>0.27412499999998369</c:v>
                </c:pt>
                <c:pt idx="2194">
                  <c:v>0.27424999999998367</c:v>
                </c:pt>
                <c:pt idx="2195">
                  <c:v>0.27437499999998366</c:v>
                </c:pt>
                <c:pt idx="2196">
                  <c:v>0.27449999999998365</c:v>
                </c:pt>
                <c:pt idx="2197">
                  <c:v>0.27462499999998363</c:v>
                </c:pt>
                <c:pt idx="2198">
                  <c:v>0.27474999999998362</c:v>
                </c:pt>
                <c:pt idx="2199">
                  <c:v>0.2748749999999836</c:v>
                </c:pt>
                <c:pt idx="2200">
                  <c:v>0.27499999999998359</c:v>
                </c:pt>
                <c:pt idx="2201">
                  <c:v>0.27512499999998358</c:v>
                </c:pt>
                <c:pt idx="2202">
                  <c:v>0.27524999999998356</c:v>
                </c:pt>
                <c:pt idx="2203">
                  <c:v>0.27537499999998355</c:v>
                </c:pt>
                <c:pt idx="2204">
                  <c:v>0.27549999999998354</c:v>
                </c:pt>
                <c:pt idx="2205">
                  <c:v>0.27562499999998352</c:v>
                </c:pt>
                <c:pt idx="2206">
                  <c:v>0.27574999999998351</c:v>
                </c:pt>
                <c:pt idx="2207">
                  <c:v>0.27587499999998349</c:v>
                </c:pt>
                <c:pt idx="2208">
                  <c:v>0.27599999999998348</c:v>
                </c:pt>
                <c:pt idx="2209">
                  <c:v>0.27612499999998347</c:v>
                </c:pt>
                <c:pt idx="2210">
                  <c:v>0.27624999999998345</c:v>
                </c:pt>
                <c:pt idx="2211">
                  <c:v>0.27637499999998344</c:v>
                </c:pt>
                <c:pt idx="2212">
                  <c:v>0.27649999999998343</c:v>
                </c:pt>
                <c:pt idx="2213">
                  <c:v>0.27662499999998341</c:v>
                </c:pt>
                <c:pt idx="2214">
                  <c:v>0.2767499999999834</c:v>
                </c:pt>
                <c:pt idx="2215">
                  <c:v>0.27687499999998338</c:v>
                </c:pt>
                <c:pt idx="2216">
                  <c:v>0.27699999999998337</c:v>
                </c:pt>
                <c:pt idx="2217">
                  <c:v>0.27712499999998336</c:v>
                </c:pt>
                <c:pt idx="2218">
                  <c:v>0.27724999999998334</c:v>
                </c:pt>
                <c:pt idx="2219">
                  <c:v>0.27737499999998333</c:v>
                </c:pt>
                <c:pt idx="2220">
                  <c:v>0.27749999999998332</c:v>
                </c:pt>
                <c:pt idx="2221">
                  <c:v>0.2776249999999833</c:v>
                </c:pt>
                <c:pt idx="2222">
                  <c:v>0.27774999999998329</c:v>
                </c:pt>
                <c:pt idx="2223">
                  <c:v>0.27787499999998327</c:v>
                </c:pt>
                <c:pt idx="2224">
                  <c:v>0.27799999999998326</c:v>
                </c:pt>
                <c:pt idx="2225">
                  <c:v>0.27812499999998325</c:v>
                </c:pt>
                <c:pt idx="2226">
                  <c:v>0.27824999999998323</c:v>
                </c:pt>
                <c:pt idx="2227">
                  <c:v>0.27837499999998322</c:v>
                </c:pt>
                <c:pt idx="2228">
                  <c:v>0.27849999999998321</c:v>
                </c:pt>
                <c:pt idx="2229">
                  <c:v>0.27862499999998319</c:v>
                </c:pt>
                <c:pt idx="2230">
                  <c:v>0.27874999999998318</c:v>
                </c:pt>
                <c:pt idx="2231">
                  <c:v>0.27887499999998316</c:v>
                </c:pt>
                <c:pt idx="2232">
                  <c:v>0.27899999999998315</c:v>
                </c:pt>
                <c:pt idx="2233">
                  <c:v>0.27912499999998314</c:v>
                </c:pt>
                <c:pt idx="2234">
                  <c:v>0.27924999999998312</c:v>
                </c:pt>
                <c:pt idx="2235">
                  <c:v>0.27937499999998311</c:v>
                </c:pt>
                <c:pt idx="2236">
                  <c:v>0.2794999999999831</c:v>
                </c:pt>
                <c:pt idx="2237">
                  <c:v>0.27962499999998308</c:v>
                </c:pt>
                <c:pt idx="2238">
                  <c:v>0.27974999999998307</c:v>
                </c:pt>
                <c:pt idx="2239">
                  <c:v>0.27987499999998305</c:v>
                </c:pt>
                <c:pt idx="2240">
                  <c:v>0.27999999999998304</c:v>
                </c:pt>
                <c:pt idx="2241">
                  <c:v>0.28012499999998303</c:v>
                </c:pt>
                <c:pt idx="2242">
                  <c:v>0.28024999999998301</c:v>
                </c:pt>
                <c:pt idx="2243">
                  <c:v>0.280374999999983</c:v>
                </c:pt>
                <c:pt idx="2244">
                  <c:v>0.28049999999998299</c:v>
                </c:pt>
                <c:pt idx="2245">
                  <c:v>0.28062499999998297</c:v>
                </c:pt>
                <c:pt idx="2246">
                  <c:v>0.28074999999998296</c:v>
                </c:pt>
                <c:pt idx="2247">
                  <c:v>0.28087499999998294</c:v>
                </c:pt>
                <c:pt idx="2248">
                  <c:v>0.28099999999998293</c:v>
                </c:pt>
                <c:pt idx="2249">
                  <c:v>0.28112499999998292</c:v>
                </c:pt>
                <c:pt idx="2250">
                  <c:v>0.2812499999999829</c:v>
                </c:pt>
                <c:pt idx="2251">
                  <c:v>0.28137499999998289</c:v>
                </c:pt>
                <c:pt idx="2252">
                  <c:v>0.28149999999998288</c:v>
                </c:pt>
                <c:pt idx="2253">
                  <c:v>0.28162499999998286</c:v>
                </c:pt>
                <c:pt idx="2254">
                  <c:v>0.28174999999998285</c:v>
                </c:pt>
                <c:pt idx="2255">
                  <c:v>0.28187499999998283</c:v>
                </c:pt>
                <c:pt idx="2256">
                  <c:v>0.28199999999998282</c:v>
                </c:pt>
                <c:pt idx="2257">
                  <c:v>0.28212499999998281</c:v>
                </c:pt>
                <c:pt idx="2258">
                  <c:v>0.28224999999998279</c:v>
                </c:pt>
                <c:pt idx="2259">
                  <c:v>0.28237499999998278</c:v>
                </c:pt>
                <c:pt idx="2260">
                  <c:v>0.28249999999998276</c:v>
                </c:pt>
                <c:pt idx="2261">
                  <c:v>0.28262499999998275</c:v>
                </c:pt>
                <c:pt idx="2262">
                  <c:v>0.28274999999998274</c:v>
                </c:pt>
                <c:pt idx="2263">
                  <c:v>0.28287499999998272</c:v>
                </c:pt>
                <c:pt idx="2264">
                  <c:v>0.28299999999998271</c:v>
                </c:pt>
                <c:pt idx="2265">
                  <c:v>0.2831249999999827</c:v>
                </c:pt>
                <c:pt idx="2266">
                  <c:v>0.28324999999998268</c:v>
                </c:pt>
                <c:pt idx="2267">
                  <c:v>0.28337499999998267</c:v>
                </c:pt>
                <c:pt idx="2268">
                  <c:v>0.28349999999998265</c:v>
                </c:pt>
                <c:pt idx="2269">
                  <c:v>0.28362499999998264</c:v>
                </c:pt>
                <c:pt idx="2270">
                  <c:v>0.28374999999998263</c:v>
                </c:pt>
                <c:pt idx="2271">
                  <c:v>0.28387499999998261</c:v>
                </c:pt>
                <c:pt idx="2272">
                  <c:v>0.2839999999999826</c:v>
                </c:pt>
                <c:pt idx="2273">
                  <c:v>0.28412499999998259</c:v>
                </c:pt>
                <c:pt idx="2274">
                  <c:v>0.28424999999998257</c:v>
                </c:pt>
                <c:pt idx="2275">
                  <c:v>0.28437499999998256</c:v>
                </c:pt>
                <c:pt idx="2276">
                  <c:v>0.28449999999998254</c:v>
                </c:pt>
                <c:pt idx="2277">
                  <c:v>0.28462499999998253</c:v>
                </c:pt>
                <c:pt idx="2278">
                  <c:v>0.28474999999998252</c:v>
                </c:pt>
                <c:pt idx="2279">
                  <c:v>0.2848749999999825</c:v>
                </c:pt>
                <c:pt idx="2280">
                  <c:v>0.28499999999998249</c:v>
                </c:pt>
                <c:pt idx="2281">
                  <c:v>0.28512499999998248</c:v>
                </c:pt>
                <c:pt idx="2282">
                  <c:v>0.28524999999998246</c:v>
                </c:pt>
                <c:pt idx="2283">
                  <c:v>0.28537499999998245</c:v>
                </c:pt>
                <c:pt idx="2284">
                  <c:v>0.28549999999998243</c:v>
                </c:pt>
                <c:pt idx="2285">
                  <c:v>0.28562499999998242</c:v>
                </c:pt>
                <c:pt idx="2286">
                  <c:v>0.28574999999998241</c:v>
                </c:pt>
                <c:pt idx="2287">
                  <c:v>0.28587499999998239</c:v>
                </c:pt>
                <c:pt idx="2288">
                  <c:v>0.28599999999998238</c:v>
                </c:pt>
                <c:pt idx="2289">
                  <c:v>0.28612499999998237</c:v>
                </c:pt>
                <c:pt idx="2290">
                  <c:v>0.28624999999998235</c:v>
                </c:pt>
                <c:pt idx="2291">
                  <c:v>0.28637499999998234</c:v>
                </c:pt>
                <c:pt idx="2292">
                  <c:v>0.28649999999998232</c:v>
                </c:pt>
                <c:pt idx="2293">
                  <c:v>0.28662499999998231</c:v>
                </c:pt>
                <c:pt idx="2294">
                  <c:v>0.2867499999999823</c:v>
                </c:pt>
                <c:pt idx="2295">
                  <c:v>0.28687499999998228</c:v>
                </c:pt>
                <c:pt idx="2296">
                  <c:v>0.28699999999998227</c:v>
                </c:pt>
                <c:pt idx="2297">
                  <c:v>0.28712499999998226</c:v>
                </c:pt>
                <c:pt idx="2298">
                  <c:v>0.28724999999998224</c:v>
                </c:pt>
                <c:pt idx="2299">
                  <c:v>0.28737499999998223</c:v>
                </c:pt>
                <c:pt idx="2300">
                  <c:v>0.28749999999998221</c:v>
                </c:pt>
                <c:pt idx="2301">
                  <c:v>0.2876249999999822</c:v>
                </c:pt>
                <c:pt idx="2302">
                  <c:v>0.28774999999998219</c:v>
                </c:pt>
                <c:pt idx="2303">
                  <c:v>0.28787499999998217</c:v>
                </c:pt>
                <c:pt idx="2304">
                  <c:v>0.28799999999998216</c:v>
                </c:pt>
                <c:pt idx="2305">
                  <c:v>0.28812499999998215</c:v>
                </c:pt>
                <c:pt idx="2306">
                  <c:v>0.28824999999998213</c:v>
                </c:pt>
                <c:pt idx="2307">
                  <c:v>0.28837499999998212</c:v>
                </c:pt>
                <c:pt idx="2308">
                  <c:v>0.2884999999999821</c:v>
                </c:pt>
                <c:pt idx="2309">
                  <c:v>0.28862499999998209</c:v>
                </c:pt>
                <c:pt idx="2310">
                  <c:v>0.28874999999998208</c:v>
                </c:pt>
                <c:pt idx="2311">
                  <c:v>0.28887499999998206</c:v>
                </c:pt>
                <c:pt idx="2312">
                  <c:v>0.28899999999998205</c:v>
                </c:pt>
                <c:pt idx="2313">
                  <c:v>0.28912499999998204</c:v>
                </c:pt>
                <c:pt idx="2314">
                  <c:v>0.28924999999998202</c:v>
                </c:pt>
                <c:pt idx="2315">
                  <c:v>0.28937499999998201</c:v>
                </c:pt>
                <c:pt idx="2316">
                  <c:v>0.28949999999998199</c:v>
                </c:pt>
                <c:pt idx="2317">
                  <c:v>0.28962499999998198</c:v>
                </c:pt>
                <c:pt idx="2318">
                  <c:v>0.28974999999998197</c:v>
                </c:pt>
                <c:pt idx="2319">
                  <c:v>0.28987499999998195</c:v>
                </c:pt>
                <c:pt idx="2320">
                  <c:v>0.28999999999998194</c:v>
                </c:pt>
                <c:pt idx="2321">
                  <c:v>0.29012499999998193</c:v>
                </c:pt>
                <c:pt idx="2322">
                  <c:v>0.29024999999998191</c:v>
                </c:pt>
                <c:pt idx="2323">
                  <c:v>0.2903749999999819</c:v>
                </c:pt>
                <c:pt idx="2324">
                  <c:v>0.29049999999998188</c:v>
                </c:pt>
                <c:pt idx="2325">
                  <c:v>0.29062499999998187</c:v>
                </c:pt>
                <c:pt idx="2326">
                  <c:v>0.29074999999998186</c:v>
                </c:pt>
                <c:pt idx="2327">
                  <c:v>0.29087499999998184</c:v>
                </c:pt>
                <c:pt idx="2328">
                  <c:v>0.29099999999998183</c:v>
                </c:pt>
                <c:pt idx="2329">
                  <c:v>0.29112499999998181</c:v>
                </c:pt>
                <c:pt idx="2330">
                  <c:v>0.2912499999999818</c:v>
                </c:pt>
                <c:pt idx="2331">
                  <c:v>0.29137499999998179</c:v>
                </c:pt>
                <c:pt idx="2332">
                  <c:v>0.29149999999998177</c:v>
                </c:pt>
                <c:pt idx="2333">
                  <c:v>0.29162499999998176</c:v>
                </c:pt>
                <c:pt idx="2334">
                  <c:v>0.29174999999998175</c:v>
                </c:pt>
                <c:pt idx="2335">
                  <c:v>0.29187499999998173</c:v>
                </c:pt>
                <c:pt idx="2336">
                  <c:v>0.29199999999998172</c:v>
                </c:pt>
                <c:pt idx="2337">
                  <c:v>0.2921249999999817</c:v>
                </c:pt>
                <c:pt idx="2338">
                  <c:v>0.29224999999998169</c:v>
                </c:pt>
                <c:pt idx="2339">
                  <c:v>0.29237499999998168</c:v>
                </c:pt>
                <c:pt idx="2340">
                  <c:v>0.29249999999998166</c:v>
                </c:pt>
                <c:pt idx="2341">
                  <c:v>0.29262499999998165</c:v>
                </c:pt>
                <c:pt idx="2342">
                  <c:v>0.29274999999998164</c:v>
                </c:pt>
                <c:pt idx="2343">
                  <c:v>0.29287499999998162</c:v>
                </c:pt>
                <c:pt idx="2344">
                  <c:v>0.29299999999998161</c:v>
                </c:pt>
                <c:pt idx="2345">
                  <c:v>0.29312499999998159</c:v>
                </c:pt>
                <c:pt idx="2346">
                  <c:v>0.29324999999998158</c:v>
                </c:pt>
                <c:pt idx="2347">
                  <c:v>0.29337499999998157</c:v>
                </c:pt>
                <c:pt idx="2348">
                  <c:v>0.29349999999998155</c:v>
                </c:pt>
                <c:pt idx="2349">
                  <c:v>0.29362499999998154</c:v>
                </c:pt>
                <c:pt idx="2350">
                  <c:v>0.29374999999998153</c:v>
                </c:pt>
                <c:pt idx="2351">
                  <c:v>0.29387499999998151</c:v>
                </c:pt>
                <c:pt idx="2352">
                  <c:v>0.2939999999999815</c:v>
                </c:pt>
                <c:pt idx="2353">
                  <c:v>0.29412499999998148</c:v>
                </c:pt>
                <c:pt idx="2354">
                  <c:v>0.29424999999998147</c:v>
                </c:pt>
                <c:pt idx="2355">
                  <c:v>0.29437499999998146</c:v>
                </c:pt>
                <c:pt idx="2356">
                  <c:v>0.29449999999998144</c:v>
                </c:pt>
                <c:pt idx="2357">
                  <c:v>0.29462499999998143</c:v>
                </c:pt>
                <c:pt idx="2358">
                  <c:v>0.29474999999998142</c:v>
                </c:pt>
                <c:pt idx="2359">
                  <c:v>0.2948749999999814</c:v>
                </c:pt>
                <c:pt idx="2360">
                  <c:v>0.29499999999998139</c:v>
                </c:pt>
                <c:pt idx="2361">
                  <c:v>0.29512499999998137</c:v>
                </c:pt>
                <c:pt idx="2362">
                  <c:v>0.29524999999998136</c:v>
                </c:pt>
                <c:pt idx="2363">
                  <c:v>0.29537499999998135</c:v>
                </c:pt>
                <c:pt idx="2364">
                  <c:v>0.29549999999998133</c:v>
                </c:pt>
                <c:pt idx="2365">
                  <c:v>0.29562499999998132</c:v>
                </c:pt>
                <c:pt idx="2366">
                  <c:v>0.29574999999998131</c:v>
                </c:pt>
                <c:pt idx="2367">
                  <c:v>0.29587499999998129</c:v>
                </c:pt>
                <c:pt idx="2368">
                  <c:v>0.29599999999998128</c:v>
                </c:pt>
                <c:pt idx="2369">
                  <c:v>0.29612499999998126</c:v>
                </c:pt>
                <c:pt idx="2370">
                  <c:v>0.29624999999998125</c:v>
                </c:pt>
                <c:pt idx="2371">
                  <c:v>0.29637499999998124</c:v>
                </c:pt>
                <c:pt idx="2372">
                  <c:v>0.29649999999998122</c:v>
                </c:pt>
                <c:pt idx="2373">
                  <c:v>0.29662499999998121</c:v>
                </c:pt>
                <c:pt idx="2374">
                  <c:v>0.2967499999999812</c:v>
                </c:pt>
                <c:pt idx="2375">
                  <c:v>0.29687499999998118</c:v>
                </c:pt>
                <c:pt idx="2376">
                  <c:v>0.29699999999998117</c:v>
                </c:pt>
                <c:pt idx="2377">
                  <c:v>0.29712499999998115</c:v>
                </c:pt>
                <c:pt idx="2378">
                  <c:v>0.29724999999998114</c:v>
                </c:pt>
                <c:pt idx="2379">
                  <c:v>0.29737499999998113</c:v>
                </c:pt>
                <c:pt idx="2380">
                  <c:v>0.29749999999998111</c:v>
                </c:pt>
                <c:pt idx="2381">
                  <c:v>0.2976249999999811</c:v>
                </c:pt>
                <c:pt idx="2382">
                  <c:v>0.29774999999998109</c:v>
                </c:pt>
                <c:pt idx="2383">
                  <c:v>0.29787499999998107</c:v>
                </c:pt>
                <c:pt idx="2384">
                  <c:v>0.29799999999998106</c:v>
                </c:pt>
                <c:pt idx="2385">
                  <c:v>0.29812499999998104</c:v>
                </c:pt>
                <c:pt idx="2386">
                  <c:v>0.29824999999998103</c:v>
                </c:pt>
                <c:pt idx="2387">
                  <c:v>0.29837499999998102</c:v>
                </c:pt>
                <c:pt idx="2388">
                  <c:v>0.298499999999981</c:v>
                </c:pt>
                <c:pt idx="2389">
                  <c:v>0.29862499999998099</c:v>
                </c:pt>
                <c:pt idx="2390">
                  <c:v>0.29874999999998098</c:v>
                </c:pt>
                <c:pt idx="2391">
                  <c:v>0.29887499999998096</c:v>
                </c:pt>
                <c:pt idx="2392">
                  <c:v>0.29899999999998095</c:v>
                </c:pt>
                <c:pt idx="2393">
                  <c:v>0.29912499999998093</c:v>
                </c:pt>
                <c:pt idx="2394">
                  <c:v>0.29924999999998092</c:v>
                </c:pt>
                <c:pt idx="2395">
                  <c:v>0.29937499999998091</c:v>
                </c:pt>
                <c:pt idx="2396">
                  <c:v>0.29949999999998089</c:v>
                </c:pt>
                <c:pt idx="2397">
                  <c:v>0.29962499999998088</c:v>
                </c:pt>
                <c:pt idx="2398">
                  <c:v>0.29974999999998087</c:v>
                </c:pt>
                <c:pt idx="2399">
                  <c:v>0.29987499999998085</c:v>
                </c:pt>
                <c:pt idx="2400">
                  <c:v>0.29999999999998084</c:v>
                </c:pt>
                <c:pt idx="2401">
                  <c:v>0.30012499999998082</c:v>
                </c:pt>
                <c:pt idx="2402">
                  <c:v>0.30024999999998081</c:v>
                </c:pt>
                <c:pt idx="2403">
                  <c:v>0.3003749999999808</c:v>
                </c:pt>
                <c:pt idx="2404">
                  <c:v>0.30049999999998078</c:v>
                </c:pt>
                <c:pt idx="2405">
                  <c:v>0.30062499999998077</c:v>
                </c:pt>
                <c:pt idx="2406">
                  <c:v>0.30074999999998075</c:v>
                </c:pt>
                <c:pt idx="2407">
                  <c:v>0.30087499999998074</c:v>
                </c:pt>
                <c:pt idx="2408">
                  <c:v>0.30099999999998073</c:v>
                </c:pt>
                <c:pt idx="2409">
                  <c:v>0.30112499999998071</c:v>
                </c:pt>
                <c:pt idx="2410">
                  <c:v>0.3012499999999807</c:v>
                </c:pt>
                <c:pt idx="2411">
                  <c:v>0.30137499999998069</c:v>
                </c:pt>
                <c:pt idx="2412">
                  <c:v>0.30149999999998067</c:v>
                </c:pt>
                <c:pt idx="2413">
                  <c:v>0.30162499999998066</c:v>
                </c:pt>
                <c:pt idx="2414">
                  <c:v>0.30174999999998064</c:v>
                </c:pt>
                <c:pt idx="2415">
                  <c:v>0.30187499999998063</c:v>
                </c:pt>
                <c:pt idx="2416">
                  <c:v>0.30199999999998062</c:v>
                </c:pt>
                <c:pt idx="2417">
                  <c:v>0.3021249999999806</c:v>
                </c:pt>
                <c:pt idx="2418">
                  <c:v>0.30224999999998059</c:v>
                </c:pt>
                <c:pt idx="2419">
                  <c:v>0.30237499999998058</c:v>
                </c:pt>
                <c:pt idx="2420">
                  <c:v>0.30249999999998056</c:v>
                </c:pt>
                <c:pt idx="2421">
                  <c:v>0.30262499999998055</c:v>
                </c:pt>
                <c:pt idx="2422">
                  <c:v>0.30274999999998053</c:v>
                </c:pt>
                <c:pt idx="2423">
                  <c:v>0.30287499999998052</c:v>
                </c:pt>
                <c:pt idx="2424">
                  <c:v>0.30299999999998051</c:v>
                </c:pt>
                <c:pt idx="2425">
                  <c:v>0.30312499999998049</c:v>
                </c:pt>
                <c:pt idx="2426">
                  <c:v>0.30324999999998048</c:v>
                </c:pt>
                <c:pt idx="2427">
                  <c:v>0.30337499999998047</c:v>
                </c:pt>
                <c:pt idx="2428">
                  <c:v>0.30349999999998045</c:v>
                </c:pt>
                <c:pt idx="2429">
                  <c:v>0.30362499999998044</c:v>
                </c:pt>
                <c:pt idx="2430">
                  <c:v>0.30374999999998042</c:v>
                </c:pt>
                <c:pt idx="2431">
                  <c:v>0.30387499999998041</c:v>
                </c:pt>
                <c:pt idx="2432">
                  <c:v>0.3039999999999804</c:v>
                </c:pt>
                <c:pt idx="2433">
                  <c:v>0.30412499999998038</c:v>
                </c:pt>
                <c:pt idx="2434">
                  <c:v>0.30424999999998037</c:v>
                </c:pt>
                <c:pt idx="2435">
                  <c:v>0.30437499999998036</c:v>
                </c:pt>
                <c:pt idx="2436">
                  <c:v>0.30449999999998034</c:v>
                </c:pt>
                <c:pt idx="2437">
                  <c:v>0.30462499999998033</c:v>
                </c:pt>
                <c:pt idx="2438">
                  <c:v>0.30474999999998031</c:v>
                </c:pt>
                <c:pt idx="2439">
                  <c:v>0.3048749999999803</c:v>
                </c:pt>
                <c:pt idx="2440">
                  <c:v>0.30499999999998029</c:v>
                </c:pt>
                <c:pt idx="2441">
                  <c:v>0.30512499999998027</c:v>
                </c:pt>
                <c:pt idx="2442">
                  <c:v>0.30524999999998026</c:v>
                </c:pt>
                <c:pt idx="2443">
                  <c:v>0.30537499999998025</c:v>
                </c:pt>
                <c:pt idx="2444">
                  <c:v>0.30549999999998023</c:v>
                </c:pt>
                <c:pt idx="2445">
                  <c:v>0.30562499999998022</c:v>
                </c:pt>
                <c:pt idx="2446">
                  <c:v>0.3057499999999802</c:v>
                </c:pt>
                <c:pt idx="2447">
                  <c:v>0.30587499999998019</c:v>
                </c:pt>
                <c:pt idx="2448">
                  <c:v>0.30599999999998018</c:v>
                </c:pt>
                <c:pt idx="2449">
                  <c:v>0.30612499999998016</c:v>
                </c:pt>
                <c:pt idx="2450">
                  <c:v>0.30624999999998015</c:v>
                </c:pt>
                <c:pt idx="2451">
                  <c:v>0.30637499999998014</c:v>
                </c:pt>
                <c:pt idx="2452">
                  <c:v>0.30649999999998012</c:v>
                </c:pt>
                <c:pt idx="2453">
                  <c:v>0.30662499999998011</c:v>
                </c:pt>
                <c:pt idx="2454">
                  <c:v>0.30674999999998009</c:v>
                </c:pt>
                <c:pt idx="2455">
                  <c:v>0.30687499999998008</c:v>
                </c:pt>
                <c:pt idx="2456">
                  <c:v>0.30699999999998007</c:v>
                </c:pt>
                <c:pt idx="2457">
                  <c:v>0.30712499999998005</c:v>
                </c:pt>
                <c:pt idx="2458">
                  <c:v>0.30724999999998004</c:v>
                </c:pt>
                <c:pt idx="2459">
                  <c:v>0.30737499999998003</c:v>
                </c:pt>
                <c:pt idx="2460">
                  <c:v>0.30749999999998001</c:v>
                </c:pt>
                <c:pt idx="2461">
                  <c:v>0.30762499999998</c:v>
                </c:pt>
                <c:pt idx="2462">
                  <c:v>0.30774999999997998</c:v>
                </c:pt>
                <c:pt idx="2463">
                  <c:v>0.30787499999997997</c:v>
                </c:pt>
                <c:pt idx="2464">
                  <c:v>0.30799999999997996</c:v>
                </c:pt>
                <c:pt idx="2465">
                  <c:v>0.30812499999997994</c:v>
                </c:pt>
                <c:pt idx="2466">
                  <c:v>0.30824999999997993</c:v>
                </c:pt>
                <c:pt idx="2467">
                  <c:v>0.30837499999997992</c:v>
                </c:pt>
                <c:pt idx="2468">
                  <c:v>0.3084999999999799</c:v>
                </c:pt>
                <c:pt idx="2469">
                  <c:v>0.30862499999997989</c:v>
                </c:pt>
                <c:pt idx="2470">
                  <c:v>0.30874999999997987</c:v>
                </c:pt>
                <c:pt idx="2471">
                  <c:v>0.30887499999997986</c:v>
                </c:pt>
                <c:pt idx="2472">
                  <c:v>0.30899999999997985</c:v>
                </c:pt>
                <c:pt idx="2473">
                  <c:v>0.30912499999997983</c:v>
                </c:pt>
                <c:pt idx="2474">
                  <c:v>0.30924999999997982</c:v>
                </c:pt>
                <c:pt idx="2475">
                  <c:v>0.30937499999997981</c:v>
                </c:pt>
                <c:pt idx="2476">
                  <c:v>0.30949999999997979</c:v>
                </c:pt>
                <c:pt idx="2477">
                  <c:v>0.30962499999997978</c:v>
                </c:pt>
                <c:pt idx="2478">
                  <c:v>0.30974999999997976</c:v>
                </c:pt>
                <c:pt idx="2479">
                  <c:v>0.30987499999997975</c:v>
                </c:pt>
                <c:pt idx="2480">
                  <c:v>0.30999999999997974</c:v>
                </c:pt>
                <c:pt idx="2481">
                  <c:v>0.31012499999997972</c:v>
                </c:pt>
                <c:pt idx="2482">
                  <c:v>0.31024999999997971</c:v>
                </c:pt>
                <c:pt idx="2483">
                  <c:v>0.31037499999997969</c:v>
                </c:pt>
                <c:pt idx="2484">
                  <c:v>0.31049999999997968</c:v>
                </c:pt>
                <c:pt idx="2485">
                  <c:v>0.31062499999997967</c:v>
                </c:pt>
                <c:pt idx="2486">
                  <c:v>0.31074999999997965</c:v>
                </c:pt>
                <c:pt idx="2487">
                  <c:v>0.31087499999997964</c:v>
                </c:pt>
                <c:pt idx="2488">
                  <c:v>0.31099999999997963</c:v>
                </c:pt>
                <c:pt idx="2489">
                  <c:v>0.31112499999997961</c:v>
                </c:pt>
                <c:pt idx="2490">
                  <c:v>0.3112499999999796</c:v>
                </c:pt>
                <c:pt idx="2491">
                  <c:v>0.31137499999997958</c:v>
                </c:pt>
                <c:pt idx="2492">
                  <c:v>0.31149999999997957</c:v>
                </c:pt>
                <c:pt idx="2493">
                  <c:v>0.31162499999997956</c:v>
                </c:pt>
                <c:pt idx="2494">
                  <c:v>0.31174999999997954</c:v>
                </c:pt>
                <c:pt idx="2495">
                  <c:v>0.31187499999997953</c:v>
                </c:pt>
                <c:pt idx="2496">
                  <c:v>0.31199999999997952</c:v>
                </c:pt>
                <c:pt idx="2497">
                  <c:v>0.3121249999999795</c:v>
                </c:pt>
                <c:pt idx="2498">
                  <c:v>0.31224999999997949</c:v>
                </c:pt>
                <c:pt idx="2499">
                  <c:v>0.31237499999997947</c:v>
                </c:pt>
                <c:pt idx="2500">
                  <c:v>0.31249999999997946</c:v>
                </c:pt>
                <c:pt idx="2501">
                  <c:v>0.31262499999997945</c:v>
                </c:pt>
                <c:pt idx="2502">
                  <c:v>0.31274999999997943</c:v>
                </c:pt>
                <c:pt idx="2503">
                  <c:v>0.31287499999997942</c:v>
                </c:pt>
                <c:pt idx="2504">
                  <c:v>0.31299999999997941</c:v>
                </c:pt>
                <c:pt idx="2505">
                  <c:v>0.31312499999997939</c:v>
                </c:pt>
                <c:pt idx="2506">
                  <c:v>0.31324999999997938</c:v>
                </c:pt>
                <c:pt idx="2507">
                  <c:v>0.31337499999997936</c:v>
                </c:pt>
                <c:pt idx="2508">
                  <c:v>0.31349999999997935</c:v>
                </c:pt>
                <c:pt idx="2509">
                  <c:v>0.31362499999997934</c:v>
                </c:pt>
                <c:pt idx="2510">
                  <c:v>0.31374999999997932</c:v>
                </c:pt>
                <c:pt idx="2511">
                  <c:v>0.31387499999997931</c:v>
                </c:pt>
                <c:pt idx="2512">
                  <c:v>0.3139999999999793</c:v>
                </c:pt>
                <c:pt idx="2513">
                  <c:v>0.31412499999997928</c:v>
                </c:pt>
                <c:pt idx="2514">
                  <c:v>0.31424999999997927</c:v>
                </c:pt>
                <c:pt idx="2515">
                  <c:v>0.31437499999997925</c:v>
                </c:pt>
                <c:pt idx="2516">
                  <c:v>0.31449999999997924</c:v>
                </c:pt>
                <c:pt idx="2517">
                  <c:v>0.31462499999997923</c:v>
                </c:pt>
                <c:pt idx="2518">
                  <c:v>0.31474999999997921</c:v>
                </c:pt>
                <c:pt idx="2519">
                  <c:v>0.3148749999999792</c:v>
                </c:pt>
                <c:pt idx="2520">
                  <c:v>0.31499999999997919</c:v>
                </c:pt>
                <c:pt idx="2521">
                  <c:v>0.31512499999997917</c:v>
                </c:pt>
                <c:pt idx="2522">
                  <c:v>0.31524999999997916</c:v>
                </c:pt>
                <c:pt idx="2523">
                  <c:v>0.31537499999997914</c:v>
                </c:pt>
                <c:pt idx="2524">
                  <c:v>0.31549999999997913</c:v>
                </c:pt>
                <c:pt idx="2525">
                  <c:v>0.31562499999997912</c:v>
                </c:pt>
                <c:pt idx="2526">
                  <c:v>0.3157499999999791</c:v>
                </c:pt>
                <c:pt idx="2527">
                  <c:v>0.31587499999997909</c:v>
                </c:pt>
                <c:pt idx="2528">
                  <c:v>0.31599999999997908</c:v>
                </c:pt>
                <c:pt idx="2529">
                  <c:v>0.31612499999997906</c:v>
                </c:pt>
                <c:pt idx="2530">
                  <c:v>0.31624999999997905</c:v>
                </c:pt>
                <c:pt idx="2531">
                  <c:v>0.31637499999997903</c:v>
                </c:pt>
                <c:pt idx="2532">
                  <c:v>0.31649999999997902</c:v>
                </c:pt>
                <c:pt idx="2533">
                  <c:v>0.31662499999997901</c:v>
                </c:pt>
                <c:pt idx="2534">
                  <c:v>0.31674999999997899</c:v>
                </c:pt>
                <c:pt idx="2535">
                  <c:v>0.31687499999997898</c:v>
                </c:pt>
                <c:pt idx="2536">
                  <c:v>0.31699999999997897</c:v>
                </c:pt>
                <c:pt idx="2537">
                  <c:v>0.31712499999997895</c:v>
                </c:pt>
                <c:pt idx="2538">
                  <c:v>0.31724999999997894</c:v>
                </c:pt>
                <c:pt idx="2539">
                  <c:v>0.31737499999997892</c:v>
                </c:pt>
                <c:pt idx="2540">
                  <c:v>0.31749999999997891</c:v>
                </c:pt>
                <c:pt idx="2541">
                  <c:v>0.3176249999999789</c:v>
                </c:pt>
                <c:pt idx="2542">
                  <c:v>0.31774999999997888</c:v>
                </c:pt>
                <c:pt idx="2543">
                  <c:v>0.31787499999997887</c:v>
                </c:pt>
                <c:pt idx="2544">
                  <c:v>0.31799999999997886</c:v>
                </c:pt>
                <c:pt idx="2545">
                  <c:v>0.31812499999997884</c:v>
                </c:pt>
                <c:pt idx="2546">
                  <c:v>0.31824999999997883</c:v>
                </c:pt>
                <c:pt idx="2547">
                  <c:v>0.31837499999997881</c:v>
                </c:pt>
                <c:pt idx="2548">
                  <c:v>0.3184999999999788</c:v>
                </c:pt>
                <c:pt idx="2549">
                  <c:v>0.31862499999997879</c:v>
                </c:pt>
                <c:pt idx="2550">
                  <c:v>0.31874999999997877</c:v>
                </c:pt>
                <c:pt idx="2551">
                  <c:v>0.31887499999997876</c:v>
                </c:pt>
                <c:pt idx="2552">
                  <c:v>0.31899999999997875</c:v>
                </c:pt>
                <c:pt idx="2553">
                  <c:v>0.31912499999997873</c:v>
                </c:pt>
                <c:pt idx="2554">
                  <c:v>0.31924999999997872</c:v>
                </c:pt>
                <c:pt idx="2555">
                  <c:v>0.3193749999999787</c:v>
                </c:pt>
                <c:pt idx="2556">
                  <c:v>0.31949999999997869</c:v>
                </c:pt>
                <c:pt idx="2557">
                  <c:v>0.31962499999997868</c:v>
                </c:pt>
                <c:pt idx="2558">
                  <c:v>0.31974999999997866</c:v>
                </c:pt>
                <c:pt idx="2559">
                  <c:v>0.31987499999997865</c:v>
                </c:pt>
                <c:pt idx="2560">
                  <c:v>0.31999999999997863</c:v>
                </c:pt>
                <c:pt idx="2561">
                  <c:v>0.32012499999997862</c:v>
                </c:pt>
                <c:pt idx="2562">
                  <c:v>0.32024999999997861</c:v>
                </c:pt>
                <c:pt idx="2563">
                  <c:v>0.32037499999997859</c:v>
                </c:pt>
                <c:pt idx="2564">
                  <c:v>0.32049999999997858</c:v>
                </c:pt>
                <c:pt idx="2565">
                  <c:v>0.32062499999997857</c:v>
                </c:pt>
                <c:pt idx="2566">
                  <c:v>0.32074999999997855</c:v>
                </c:pt>
                <c:pt idx="2567">
                  <c:v>0.32087499999997854</c:v>
                </c:pt>
                <c:pt idx="2568">
                  <c:v>0.32099999999997852</c:v>
                </c:pt>
                <c:pt idx="2569">
                  <c:v>0.32112499999997851</c:v>
                </c:pt>
                <c:pt idx="2570">
                  <c:v>0.3212499999999785</c:v>
                </c:pt>
                <c:pt idx="2571">
                  <c:v>0.32137499999997848</c:v>
                </c:pt>
                <c:pt idx="2572">
                  <c:v>0.32149999999997847</c:v>
                </c:pt>
                <c:pt idx="2573">
                  <c:v>0.32162499999997846</c:v>
                </c:pt>
                <c:pt idx="2574">
                  <c:v>0.32174999999997844</c:v>
                </c:pt>
                <c:pt idx="2575">
                  <c:v>0.32187499999997843</c:v>
                </c:pt>
                <c:pt idx="2576">
                  <c:v>0.32199999999997841</c:v>
                </c:pt>
                <c:pt idx="2577">
                  <c:v>0.3221249999999784</c:v>
                </c:pt>
                <c:pt idx="2578">
                  <c:v>0.32224999999997839</c:v>
                </c:pt>
                <c:pt idx="2579">
                  <c:v>0.32237499999997837</c:v>
                </c:pt>
                <c:pt idx="2580">
                  <c:v>0.32249999999997836</c:v>
                </c:pt>
                <c:pt idx="2581">
                  <c:v>0.32262499999997835</c:v>
                </c:pt>
                <c:pt idx="2582">
                  <c:v>0.32274999999997833</c:v>
                </c:pt>
                <c:pt idx="2583">
                  <c:v>0.32287499999997832</c:v>
                </c:pt>
                <c:pt idx="2584">
                  <c:v>0.3229999999999783</c:v>
                </c:pt>
                <c:pt idx="2585">
                  <c:v>0.32312499999997829</c:v>
                </c:pt>
                <c:pt idx="2586">
                  <c:v>0.32324999999997828</c:v>
                </c:pt>
                <c:pt idx="2587">
                  <c:v>0.32337499999997826</c:v>
                </c:pt>
                <c:pt idx="2588">
                  <c:v>0.32349999999997825</c:v>
                </c:pt>
                <c:pt idx="2589">
                  <c:v>0.32362499999997824</c:v>
                </c:pt>
                <c:pt idx="2590">
                  <c:v>0.32374999999997822</c:v>
                </c:pt>
                <c:pt idx="2591">
                  <c:v>0.32387499999997821</c:v>
                </c:pt>
                <c:pt idx="2592">
                  <c:v>0.32399999999997819</c:v>
                </c:pt>
                <c:pt idx="2593">
                  <c:v>0.32412499999997818</c:v>
                </c:pt>
                <c:pt idx="2594">
                  <c:v>0.32424999999997817</c:v>
                </c:pt>
                <c:pt idx="2595">
                  <c:v>0.32437499999997815</c:v>
                </c:pt>
                <c:pt idx="2596">
                  <c:v>0.32449999999997814</c:v>
                </c:pt>
                <c:pt idx="2597">
                  <c:v>0.32462499999997813</c:v>
                </c:pt>
                <c:pt idx="2598">
                  <c:v>0.32474999999997811</c:v>
                </c:pt>
                <c:pt idx="2599">
                  <c:v>0.3248749999999781</c:v>
                </c:pt>
                <c:pt idx="2600">
                  <c:v>0.32499999999997808</c:v>
                </c:pt>
                <c:pt idx="2601">
                  <c:v>0.32512499999997807</c:v>
                </c:pt>
                <c:pt idx="2602">
                  <c:v>0.32524999999997806</c:v>
                </c:pt>
                <c:pt idx="2603">
                  <c:v>0.32537499999997804</c:v>
                </c:pt>
                <c:pt idx="2604">
                  <c:v>0.32549999999997803</c:v>
                </c:pt>
                <c:pt idx="2605">
                  <c:v>0.32562499999997802</c:v>
                </c:pt>
                <c:pt idx="2606">
                  <c:v>0.325749999999978</c:v>
                </c:pt>
                <c:pt idx="2607">
                  <c:v>0.32587499999997799</c:v>
                </c:pt>
                <c:pt idx="2608">
                  <c:v>0.32599999999997797</c:v>
                </c:pt>
                <c:pt idx="2609">
                  <c:v>0.32612499999997796</c:v>
                </c:pt>
                <c:pt idx="2610">
                  <c:v>0.32624999999997795</c:v>
                </c:pt>
                <c:pt idx="2611">
                  <c:v>0.32637499999997793</c:v>
                </c:pt>
                <c:pt idx="2612">
                  <c:v>0.32649999999997792</c:v>
                </c:pt>
                <c:pt idx="2613">
                  <c:v>0.32662499999997791</c:v>
                </c:pt>
                <c:pt idx="2614">
                  <c:v>0.32674999999997789</c:v>
                </c:pt>
                <c:pt idx="2615">
                  <c:v>0.32687499999997788</c:v>
                </c:pt>
                <c:pt idx="2616">
                  <c:v>0.32699999999997786</c:v>
                </c:pt>
                <c:pt idx="2617">
                  <c:v>0.32712499999997785</c:v>
                </c:pt>
                <c:pt idx="2618">
                  <c:v>0.32724999999997784</c:v>
                </c:pt>
                <c:pt idx="2619">
                  <c:v>0.32737499999997782</c:v>
                </c:pt>
                <c:pt idx="2620">
                  <c:v>0.32749999999997781</c:v>
                </c:pt>
                <c:pt idx="2621">
                  <c:v>0.3276249999999778</c:v>
                </c:pt>
                <c:pt idx="2622">
                  <c:v>0.32774999999997778</c:v>
                </c:pt>
                <c:pt idx="2623">
                  <c:v>0.32787499999997777</c:v>
                </c:pt>
                <c:pt idx="2624">
                  <c:v>0.32799999999997775</c:v>
                </c:pt>
                <c:pt idx="2625">
                  <c:v>0.32812499999997774</c:v>
                </c:pt>
                <c:pt idx="2626">
                  <c:v>0.32824999999997773</c:v>
                </c:pt>
                <c:pt idx="2627">
                  <c:v>0.32837499999997771</c:v>
                </c:pt>
                <c:pt idx="2628">
                  <c:v>0.3284999999999777</c:v>
                </c:pt>
                <c:pt idx="2629">
                  <c:v>0.32862499999997768</c:v>
                </c:pt>
                <c:pt idx="2630">
                  <c:v>0.32874999999997767</c:v>
                </c:pt>
                <c:pt idx="2631">
                  <c:v>0.32887499999997766</c:v>
                </c:pt>
                <c:pt idx="2632">
                  <c:v>0.32899999999997764</c:v>
                </c:pt>
                <c:pt idx="2633">
                  <c:v>0.32912499999997763</c:v>
                </c:pt>
                <c:pt idx="2634">
                  <c:v>0.32924999999997762</c:v>
                </c:pt>
                <c:pt idx="2635">
                  <c:v>0.3293749999999776</c:v>
                </c:pt>
                <c:pt idx="2636">
                  <c:v>0.32949999999997759</c:v>
                </c:pt>
                <c:pt idx="2637">
                  <c:v>0.32962499999997757</c:v>
                </c:pt>
                <c:pt idx="2638">
                  <c:v>0.32974999999997756</c:v>
                </c:pt>
                <c:pt idx="2639">
                  <c:v>0.32987499999997755</c:v>
                </c:pt>
                <c:pt idx="2640">
                  <c:v>0.32999999999997753</c:v>
                </c:pt>
                <c:pt idx="2641">
                  <c:v>0.33012499999997752</c:v>
                </c:pt>
                <c:pt idx="2642">
                  <c:v>0.33024999999997751</c:v>
                </c:pt>
                <c:pt idx="2643">
                  <c:v>0.33037499999997749</c:v>
                </c:pt>
                <c:pt idx="2644">
                  <c:v>0.33049999999997748</c:v>
                </c:pt>
                <c:pt idx="2645">
                  <c:v>0.33062499999997746</c:v>
                </c:pt>
                <c:pt idx="2646">
                  <c:v>0.33074999999997745</c:v>
                </c:pt>
                <c:pt idx="2647">
                  <c:v>0.33087499999997744</c:v>
                </c:pt>
                <c:pt idx="2648">
                  <c:v>0.33099999999997742</c:v>
                </c:pt>
                <c:pt idx="2649">
                  <c:v>0.33112499999997741</c:v>
                </c:pt>
                <c:pt idx="2650">
                  <c:v>0.3312499999999774</c:v>
                </c:pt>
                <c:pt idx="2651">
                  <c:v>0.33137499999997738</c:v>
                </c:pt>
                <c:pt idx="2652">
                  <c:v>0.33149999999997737</c:v>
                </c:pt>
                <c:pt idx="2653">
                  <c:v>0.33162499999997735</c:v>
                </c:pt>
                <c:pt idx="2654">
                  <c:v>0.33174999999997734</c:v>
                </c:pt>
                <c:pt idx="2655">
                  <c:v>0.33187499999997733</c:v>
                </c:pt>
                <c:pt idx="2656">
                  <c:v>0.33199999999997731</c:v>
                </c:pt>
                <c:pt idx="2657">
                  <c:v>0.3321249999999773</c:v>
                </c:pt>
                <c:pt idx="2658">
                  <c:v>0.33224999999997729</c:v>
                </c:pt>
                <c:pt idx="2659">
                  <c:v>0.33237499999997727</c:v>
                </c:pt>
                <c:pt idx="2660">
                  <c:v>0.33249999999997726</c:v>
                </c:pt>
                <c:pt idx="2661">
                  <c:v>0.33262499999997724</c:v>
                </c:pt>
                <c:pt idx="2662">
                  <c:v>0.33274999999997723</c:v>
                </c:pt>
                <c:pt idx="2663">
                  <c:v>0.33287499999997722</c:v>
                </c:pt>
                <c:pt idx="2664">
                  <c:v>0.3329999999999772</c:v>
                </c:pt>
                <c:pt idx="2665">
                  <c:v>0.33312499999997719</c:v>
                </c:pt>
                <c:pt idx="2666">
                  <c:v>0.33324999999997718</c:v>
                </c:pt>
                <c:pt idx="2667">
                  <c:v>0.33337499999997716</c:v>
                </c:pt>
                <c:pt idx="2668">
                  <c:v>0.33349999999997715</c:v>
                </c:pt>
                <c:pt idx="2669">
                  <c:v>0.33362499999997713</c:v>
                </c:pt>
                <c:pt idx="2670">
                  <c:v>0.33374999999997712</c:v>
                </c:pt>
                <c:pt idx="2671">
                  <c:v>0.33387499999997711</c:v>
                </c:pt>
                <c:pt idx="2672">
                  <c:v>0.33399999999997709</c:v>
                </c:pt>
                <c:pt idx="2673">
                  <c:v>0.33412499999997708</c:v>
                </c:pt>
                <c:pt idx="2674">
                  <c:v>0.33424999999997707</c:v>
                </c:pt>
                <c:pt idx="2675">
                  <c:v>0.33437499999997705</c:v>
                </c:pt>
                <c:pt idx="2676">
                  <c:v>0.33449999999997704</c:v>
                </c:pt>
                <c:pt idx="2677">
                  <c:v>0.33462499999997702</c:v>
                </c:pt>
                <c:pt idx="2678">
                  <c:v>0.33474999999997701</c:v>
                </c:pt>
                <c:pt idx="2679">
                  <c:v>0.334874999999977</c:v>
                </c:pt>
                <c:pt idx="2680">
                  <c:v>0.33499999999997698</c:v>
                </c:pt>
                <c:pt idx="2681">
                  <c:v>0.33512499999997697</c:v>
                </c:pt>
                <c:pt idx="2682">
                  <c:v>0.33524999999997696</c:v>
                </c:pt>
                <c:pt idx="2683">
                  <c:v>0.33537499999997694</c:v>
                </c:pt>
                <c:pt idx="2684">
                  <c:v>0.33549999999997693</c:v>
                </c:pt>
                <c:pt idx="2685">
                  <c:v>0.33562499999997691</c:v>
                </c:pt>
                <c:pt idx="2686">
                  <c:v>0.3357499999999769</c:v>
                </c:pt>
                <c:pt idx="2687">
                  <c:v>0.33587499999997689</c:v>
                </c:pt>
                <c:pt idx="2688">
                  <c:v>0.33599999999997687</c:v>
                </c:pt>
                <c:pt idx="2689">
                  <c:v>0.33612499999997686</c:v>
                </c:pt>
                <c:pt idx="2690">
                  <c:v>0.33624999999997685</c:v>
                </c:pt>
                <c:pt idx="2691">
                  <c:v>0.33637499999997683</c:v>
                </c:pt>
                <c:pt idx="2692">
                  <c:v>0.33649999999997682</c:v>
                </c:pt>
                <c:pt idx="2693">
                  <c:v>0.3366249999999768</c:v>
                </c:pt>
                <c:pt idx="2694">
                  <c:v>0.33674999999997679</c:v>
                </c:pt>
                <c:pt idx="2695">
                  <c:v>0.33687499999997678</c:v>
                </c:pt>
                <c:pt idx="2696">
                  <c:v>0.33699999999997676</c:v>
                </c:pt>
                <c:pt idx="2697">
                  <c:v>0.33712499999997675</c:v>
                </c:pt>
                <c:pt idx="2698">
                  <c:v>0.33724999999997674</c:v>
                </c:pt>
                <c:pt idx="2699">
                  <c:v>0.33737499999997672</c:v>
                </c:pt>
                <c:pt idx="2700">
                  <c:v>0.33749999999997671</c:v>
                </c:pt>
                <c:pt idx="2701">
                  <c:v>0.33762499999997669</c:v>
                </c:pt>
                <c:pt idx="2702">
                  <c:v>0.33774999999997668</c:v>
                </c:pt>
                <c:pt idx="2703">
                  <c:v>0.33787499999997667</c:v>
                </c:pt>
                <c:pt idx="2704">
                  <c:v>0.33799999999997665</c:v>
                </c:pt>
                <c:pt idx="2705">
                  <c:v>0.33812499999997664</c:v>
                </c:pt>
                <c:pt idx="2706">
                  <c:v>0.33824999999997662</c:v>
                </c:pt>
                <c:pt idx="2707">
                  <c:v>0.33837499999997661</c:v>
                </c:pt>
                <c:pt idx="2708">
                  <c:v>0.3384999999999766</c:v>
                </c:pt>
                <c:pt idx="2709">
                  <c:v>0.33862499999997658</c:v>
                </c:pt>
                <c:pt idx="2710">
                  <c:v>0.33874999999997657</c:v>
                </c:pt>
                <c:pt idx="2711">
                  <c:v>0.33887499999997656</c:v>
                </c:pt>
                <c:pt idx="2712">
                  <c:v>0.33899999999997654</c:v>
                </c:pt>
                <c:pt idx="2713">
                  <c:v>0.33912499999997653</c:v>
                </c:pt>
                <c:pt idx="2714">
                  <c:v>0.33924999999997651</c:v>
                </c:pt>
                <c:pt idx="2715">
                  <c:v>0.3393749999999765</c:v>
                </c:pt>
                <c:pt idx="2716">
                  <c:v>0.33949999999997649</c:v>
                </c:pt>
                <c:pt idx="2717">
                  <c:v>0.33962499999997647</c:v>
                </c:pt>
                <c:pt idx="2718">
                  <c:v>0.33974999999997646</c:v>
                </c:pt>
                <c:pt idx="2719">
                  <c:v>0.33987499999997645</c:v>
                </c:pt>
                <c:pt idx="2720">
                  <c:v>0.33999999999997643</c:v>
                </c:pt>
                <c:pt idx="2721">
                  <c:v>0.34012499999997642</c:v>
                </c:pt>
                <c:pt idx="2722">
                  <c:v>0.3402499999999764</c:v>
                </c:pt>
                <c:pt idx="2723">
                  <c:v>0.34037499999997639</c:v>
                </c:pt>
                <c:pt idx="2724">
                  <c:v>0.34049999999997638</c:v>
                </c:pt>
                <c:pt idx="2725">
                  <c:v>0.34062499999997636</c:v>
                </c:pt>
                <c:pt idx="2726">
                  <c:v>0.34074999999997635</c:v>
                </c:pt>
                <c:pt idx="2727">
                  <c:v>0.34087499999997634</c:v>
                </c:pt>
                <c:pt idx="2728">
                  <c:v>0.34099999999997632</c:v>
                </c:pt>
                <c:pt idx="2729">
                  <c:v>0.34112499999997631</c:v>
                </c:pt>
                <c:pt idx="2730">
                  <c:v>0.34124999999997629</c:v>
                </c:pt>
                <c:pt idx="2731">
                  <c:v>0.34137499999997628</c:v>
                </c:pt>
                <c:pt idx="2732">
                  <c:v>0.34149999999997627</c:v>
                </c:pt>
                <c:pt idx="2733">
                  <c:v>0.34162499999997625</c:v>
                </c:pt>
                <c:pt idx="2734">
                  <c:v>0.34174999999997624</c:v>
                </c:pt>
                <c:pt idx="2735">
                  <c:v>0.34187499999997623</c:v>
                </c:pt>
                <c:pt idx="2736">
                  <c:v>0.34199999999997621</c:v>
                </c:pt>
                <c:pt idx="2737">
                  <c:v>0.3421249999999762</c:v>
                </c:pt>
                <c:pt idx="2738">
                  <c:v>0.34224999999997618</c:v>
                </c:pt>
                <c:pt idx="2739">
                  <c:v>0.34237499999997617</c:v>
                </c:pt>
                <c:pt idx="2740">
                  <c:v>0.34249999999997616</c:v>
                </c:pt>
                <c:pt idx="2741">
                  <c:v>0.34262499999997614</c:v>
                </c:pt>
                <c:pt idx="2742">
                  <c:v>0.34274999999997613</c:v>
                </c:pt>
                <c:pt idx="2743">
                  <c:v>0.34287499999997612</c:v>
                </c:pt>
                <c:pt idx="2744">
                  <c:v>0.3429999999999761</c:v>
                </c:pt>
                <c:pt idx="2745">
                  <c:v>0.34312499999997609</c:v>
                </c:pt>
                <c:pt idx="2746">
                  <c:v>0.34324999999997607</c:v>
                </c:pt>
                <c:pt idx="2747">
                  <c:v>0.34337499999997606</c:v>
                </c:pt>
                <c:pt idx="2748">
                  <c:v>0.34349999999997605</c:v>
                </c:pt>
                <c:pt idx="2749">
                  <c:v>0.34362499999997603</c:v>
                </c:pt>
                <c:pt idx="2750">
                  <c:v>0.34374999999997602</c:v>
                </c:pt>
                <c:pt idx="2751">
                  <c:v>0.34387499999997601</c:v>
                </c:pt>
                <c:pt idx="2752">
                  <c:v>0.34399999999997599</c:v>
                </c:pt>
                <c:pt idx="2753">
                  <c:v>0.34412499999997598</c:v>
                </c:pt>
                <c:pt idx="2754">
                  <c:v>0.34424999999997596</c:v>
                </c:pt>
                <c:pt idx="2755">
                  <c:v>0.34437499999997595</c:v>
                </c:pt>
                <c:pt idx="2756">
                  <c:v>0.34449999999997594</c:v>
                </c:pt>
                <c:pt idx="2757">
                  <c:v>0.34462499999997592</c:v>
                </c:pt>
                <c:pt idx="2758">
                  <c:v>0.34474999999997591</c:v>
                </c:pt>
                <c:pt idx="2759">
                  <c:v>0.3448749999999759</c:v>
                </c:pt>
                <c:pt idx="2760">
                  <c:v>0.34499999999997588</c:v>
                </c:pt>
                <c:pt idx="2761">
                  <c:v>0.34512499999997587</c:v>
                </c:pt>
                <c:pt idx="2762">
                  <c:v>0.34524999999997585</c:v>
                </c:pt>
                <c:pt idx="2763">
                  <c:v>0.34537499999997584</c:v>
                </c:pt>
                <c:pt idx="2764">
                  <c:v>0.34549999999997583</c:v>
                </c:pt>
                <c:pt idx="2765">
                  <c:v>0.34562499999997581</c:v>
                </c:pt>
                <c:pt idx="2766">
                  <c:v>0.3457499999999758</c:v>
                </c:pt>
                <c:pt idx="2767">
                  <c:v>0.34587499999997579</c:v>
                </c:pt>
                <c:pt idx="2768">
                  <c:v>0.34599999999997577</c:v>
                </c:pt>
                <c:pt idx="2769">
                  <c:v>0.34612499999997576</c:v>
                </c:pt>
                <c:pt idx="2770">
                  <c:v>0.34624999999997574</c:v>
                </c:pt>
                <c:pt idx="2771">
                  <c:v>0.34637499999997573</c:v>
                </c:pt>
                <c:pt idx="2772">
                  <c:v>0.34649999999997572</c:v>
                </c:pt>
                <c:pt idx="2773">
                  <c:v>0.3466249999999757</c:v>
                </c:pt>
                <c:pt idx="2774">
                  <c:v>0.34674999999997569</c:v>
                </c:pt>
                <c:pt idx="2775">
                  <c:v>0.34687499999997568</c:v>
                </c:pt>
                <c:pt idx="2776">
                  <c:v>0.34699999999997566</c:v>
                </c:pt>
                <c:pt idx="2777">
                  <c:v>0.34712499999997565</c:v>
                </c:pt>
                <c:pt idx="2778">
                  <c:v>0.34724999999997563</c:v>
                </c:pt>
                <c:pt idx="2779">
                  <c:v>0.34737499999997562</c:v>
                </c:pt>
                <c:pt idx="2780">
                  <c:v>0.34749999999997561</c:v>
                </c:pt>
                <c:pt idx="2781">
                  <c:v>0.34762499999997559</c:v>
                </c:pt>
                <c:pt idx="2782">
                  <c:v>0.34774999999997558</c:v>
                </c:pt>
                <c:pt idx="2783">
                  <c:v>0.34787499999997556</c:v>
                </c:pt>
                <c:pt idx="2784">
                  <c:v>0.34799999999997555</c:v>
                </c:pt>
                <c:pt idx="2785">
                  <c:v>0.34812499999997554</c:v>
                </c:pt>
                <c:pt idx="2786">
                  <c:v>0.34824999999997552</c:v>
                </c:pt>
                <c:pt idx="2787">
                  <c:v>0.34837499999997551</c:v>
                </c:pt>
                <c:pt idx="2788">
                  <c:v>0.3484999999999755</c:v>
                </c:pt>
                <c:pt idx="2789">
                  <c:v>0.34862499999997548</c:v>
                </c:pt>
                <c:pt idx="2790">
                  <c:v>0.34874999999997547</c:v>
                </c:pt>
                <c:pt idx="2791">
                  <c:v>0.34887499999997545</c:v>
                </c:pt>
                <c:pt idx="2792">
                  <c:v>0.34899999999997544</c:v>
                </c:pt>
                <c:pt idx="2793">
                  <c:v>0.34912499999997543</c:v>
                </c:pt>
                <c:pt idx="2794">
                  <c:v>0.34924999999997541</c:v>
                </c:pt>
                <c:pt idx="2795">
                  <c:v>0.3493749999999754</c:v>
                </c:pt>
                <c:pt idx="2796">
                  <c:v>0.34949999999997539</c:v>
                </c:pt>
                <c:pt idx="2797">
                  <c:v>0.34962499999997537</c:v>
                </c:pt>
                <c:pt idx="2798">
                  <c:v>0.34974999999997536</c:v>
                </c:pt>
                <c:pt idx="2799">
                  <c:v>0.34987499999997534</c:v>
                </c:pt>
                <c:pt idx="2800">
                  <c:v>0.34999999999997533</c:v>
                </c:pt>
                <c:pt idx="2801">
                  <c:v>0.35012499999997532</c:v>
                </c:pt>
                <c:pt idx="2802">
                  <c:v>0.3502499999999753</c:v>
                </c:pt>
                <c:pt idx="2803">
                  <c:v>0.35037499999997529</c:v>
                </c:pt>
                <c:pt idx="2804">
                  <c:v>0.35049999999997528</c:v>
                </c:pt>
                <c:pt idx="2805">
                  <c:v>0.35062499999997526</c:v>
                </c:pt>
                <c:pt idx="2806">
                  <c:v>0.35074999999997525</c:v>
                </c:pt>
                <c:pt idx="2807">
                  <c:v>0.35087499999997523</c:v>
                </c:pt>
                <c:pt idx="2808">
                  <c:v>0.35099999999997522</c:v>
                </c:pt>
                <c:pt idx="2809">
                  <c:v>0.35112499999997521</c:v>
                </c:pt>
                <c:pt idx="2810">
                  <c:v>0.35124999999997519</c:v>
                </c:pt>
                <c:pt idx="2811">
                  <c:v>0.35137499999997518</c:v>
                </c:pt>
                <c:pt idx="2812">
                  <c:v>0.35149999999997517</c:v>
                </c:pt>
                <c:pt idx="2813">
                  <c:v>0.35162499999997515</c:v>
                </c:pt>
                <c:pt idx="2814">
                  <c:v>0.35174999999997514</c:v>
                </c:pt>
                <c:pt idx="2815">
                  <c:v>0.35187499999997512</c:v>
                </c:pt>
                <c:pt idx="2816">
                  <c:v>0.35199999999997511</c:v>
                </c:pt>
                <c:pt idx="2817">
                  <c:v>0.3521249999999751</c:v>
                </c:pt>
                <c:pt idx="2818">
                  <c:v>0.35224999999997508</c:v>
                </c:pt>
                <c:pt idx="2819">
                  <c:v>0.35237499999997507</c:v>
                </c:pt>
                <c:pt idx="2820">
                  <c:v>0.35249999999997506</c:v>
                </c:pt>
                <c:pt idx="2821">
                  <c:v>0.35262499999997504</c:v>
                </c:pt>
                <c:pt idx="2822">
                  <c:v>0.35274999999997503</c:v>
                </c:pt>
                <c:pt idx="2823">
                  <c:v>0.35287499999997501</c:v>
                </c:pt>
                <c:pt idx="2824">
                  <c:v>0.352999999999975</c:v>
                </c:pt>
                <c:pt idx="2825">
                  <c:v>0.35312499999997499</c:v>
                </c:pt>
                <c:pt idx="2826">
                  <c:v>0.35324999999997497</c:v>
                </c:pt>
                <c:pt idx="2827">
                  <c:v>0.35337499999997496</c:v>
                </c:pt>
                <c:pt idx="2828">
                  <c:v>0.35349999999997495</c:v>
                </c:pt>
                <c:pt idx="2829">
                  <c:v>0.35362499999997493</c:v>
                </c:pt>
                <c:pt idx="2830">
                  <c:v>0.35374999999997492</c:v>
                </c:pt>
                <c:pt idx="2831">
                  <c:v>0.3538749999999749</c:v>
                </c:pt>
                <c:pt idx="2832">
                  <c:v>0.35399999999997489</c:v>
                </c:pt>
                <c:pt idx="2833">
                  <c:v>0.35412499999997488</c:v>
                </c:pt>
                <c:pt idx="2834">
                  <c:v>0.35424999999997486</c:v>
                </c:pt>
                <c:pt idx="2835">
                  <c:v>0.35437499999997485</c:v>
                </c:pt>
                <c:pt idx="2836">
                  <c:v>0.35449999999997484</c:v>
                </c:pt>
                <c:pt idx="2837">
                  <c:v>0.35462499999997482</c:v>
                </c:pt>
                <c:pt idx="2838">
                  <c:v>0.35474999999997481</c:v>
                </c:pt>
                <c:pt idx="2839">
                  <c:v>0.35487499999997479</c:v>
                </c:pt>
                <c:pt idx="2840">
                  <c:v>0.35499999999997478</c:v>
                </c:pt>
                <c:pt idx="2841">
                  <c:v>0.35512499999997477</c:v>
                </c:pt>
                <c:pt idx="2842">
                  <c:v>0.35524999999997475</c:v>
                </c:pt>
                <c:pt idx="2843">
                  <c:v>0.35537499999997474</c:v>
                </c:pt>
                <c:pt idx="2844">
                  <c:v>0.35549999999997473</c:v>
                </c:pt>
                <c:pt idx="2845">
                  <c:v>0.35562499999997471</c:v>
                </c:pt>
                <c:pt idx="2846">
                  <c:v>0.3557499999999747</c:v>
                </c:pt>
                <c:pt idx="2847">
                  <c:v>0.35587499999997468</c:v>
                </c:pt>
                <c:pt idx="2848">
                  <c:v>0.35599999999997467</c:v>
                </c:pt>
                <c:pt idx="2849">
                  <c:v>0.35612499999997466</c:v>
                </c:pt>
                <c:pt idx="2850">
                  <c:v>0.35624999999997464</c:v>
                </c:pt>
                <c:pt idx="2851">
                  <c:v>0.35637499999997463</c:v>
                </c:pt>
                <c:pt idx="2852">
                  <c:v>0.35649999999997461</c:v>
                </c:pt>
                <c:pt idx="2853">
                  <c:v>0.3566249999999746</c:v>
                </c:pt>
                <c:pt idx="2854">
                  <c:v>0.35674999999997459</c:v>
                </c:pt>
                <c:pt idx="2855">
                  <c:v>0.35687499999997457</c:v>
                </c:pt>
                <c:pt idx="2856">
                  <c:v>0.35699999999997456</c:v>
                </c:pt>
                <c:pt idx="2857">
                  <c:v>0.35712499999997455</c:v>
                </c:pt>
                <c:pt idx="2858">
                  <c:v>0.35724999999997453</c:v>
                </c:pt>
                <c:pt idx="2859">
                  <c:v>0.35737499999997452</c:v>
                </c:pt>
                <c:pt idx="2860">
                  <c:v>0.3574999999999745</c:v>
                </c:pt>
                <c:pt idx="2861">
                  <c:v>0.35762499999997449</c:v>
                </c:pt>
                <c:pt idx="2862">
                  <c:v>0.35774999999997448</c:v>
                </c:pt>
                <c:pt idx="2863">
                  <c:v>0.35787499999997446</c:v>
                </c:pt>
                <c:pt idx="2864">
                  <c:v>0.35799999999997445</c:v>
                </c:pt>
                <c:pt idx="2865">
                  <c:v>0.35812499999997444</c:v>
                </c:pt>
                <c:pt idx="2866">
                  <c:v>0.35824999999997442</c:v>
                </c:pt>
                <c:pt idx="2867">
                  <c:v>0.35837499999997441</c:v>
                </c:pt>
                <c:pt idx="2868">
                  <c:v>0.35849999999997439</c:v>
                </c:pt>
                <c:pt idx="2869">
                  <c:v>0.35862499999997438</c:v>
                </c:pt>
                <c:pt idx="2870">
                  <c:v>0.35874999999997437</c:v>
                </c:pt>
                <c:pt idx="2871">
                  <c:v>0.35887499999997435</c:v>
                </c:pt>
                <c:pt idx="2872">
                  <c:v>0.35899999999997434</c:v>
                </c:pt>
                <c:pt idx="2873">
                  <c:v>0.35912499999997433</c:v>
                </c:pt>
                <c:pt idx="2874">
                  <c:v>0.35924999999997431</c:v>
                </c:pt>
                <c:pt idx="2875">
                  <c:v>0.3593749999999743</c:v>
                </c:pt>
                <c:pt idx="2876">
                  <c:v>0.35949999999997428</c:v>
                </c:pt>
                <c:pt idx="2877">
                  <c:v>0.35962499999997427</c:v>
                </c:pt>
                <c:pt idx="2878">
                  <c:v>0.35974999999997426</c:v>
                </c:pt>
                <c:pt idx="2879">
                  <c:v>0.35987499999997424</c:v>
                </c:pt>
                <c:pt idx="2880">
                  <c:v>0.35999999999997423</c:v>
                </c:pt>
                <c:pt idx="2881">
                  <c:v>0.36012499999997422</c:v>
                </c:pt>
                <c:pt idx="2882">
                  <c:v>0.3602499999999742</c:v>
                </c:pt>
                <c:pt idx="2883">
                  <c:v>0.36037499999997419</c:v>
                </c:pt>
                <c:pt idx="2884">
                  <c:v>0.36049999999997417</c:v>
                </c:pt>
                <c:pt idx="2885">
                  <c:v>0.36062499999997416</c:v>
                </c:pt>
                <c:pt idx="2886">
                  <c:v>0.36074999999997415</c:v>
                </c:pt>
                <c:pt idx="2887">
                  <c:v>0.36087499999997413</c:v>
                </c:pt>
                <c:pt idx="2888">
                  <c:v>0.36099999999997412</c:v>
                </c:pt>
                <c:pt idx="2889">
                  <c:v>0.36112499999997411</c:v>
                </c:pt>
                <c:pt idx="2890">
                  <c:v>0.36124999999997409</c:v>
                </c:pt>
                <c:pt idx="2891">
                  <c:v>0.36137499999997408</c:v>
                </c:pt>
                <c:pt idx="2892">
                  <c:v>0.36149999999997406</c:v>
                </c:pt>
                <c:pt idx="2893">
                  <c:v>0.36162499999997405</c:v>
                </c:pt>
                <c:pt idx="2894">
                  <c:v>0.36174999999997404</c:v>
                </c:pt>
                <c:pt idx="2895">
                  <c:v>0.36187499999997402</c:v>
                </c:pt>
                <c:pt idx="2896">
                  <c:v>0.36199999999997401</c:v>
                </c:pt>
                <c:pt idx="2897">
                  <c:v>0.362124999999974</c:v>
                </c:pt>
                <c:pt idx="2898">
                  <c:v>0.36224999999997398</c:v>
                </c:pt>
                <c:pt idx="2899">
                  <c:v>0.36237499999997397</c:v>
                </c:pt>
                <c:pt idx="2900">
                  <c:v>0.36249999999997395</c:v>
                </c:pt>
                <c:pt idx="2901">
                  <c:v>0.36262499999997394</c:v>
                </c:pt>
                <c:pt idx="2902">
                  <c:v>0.36274999999997393</c:v>
                </c:pt>
                <c:pt idx="2903">
                  <c:v>0.36287499999997391</c:v>
                </c:pt>
                <c:pt idx="2904">
                  <c:v>0.3629999999999739</c:v>
                </c:pt>
                <c:pt idx="2905">
                  <c:v>0.36312499999997389</c:v>
                </c:pt>
                <c:pt idx="2906">
                  <c:v>0.36324999999997387</c:v>
                </c:pt>
                <c:pt idx="2907">
                  <c:v>0.36337499999997386</c:v>
                </c:pt>
                <c:pt idx="2908">
                  <c:v>0.36349999999997384</c:v>
                </c:pt>
                <c:pt idx="2909">
                  <c:v>0.36362499999997383</c:v>
                </c:pt>
              </c:numCache>
            </c:numRef>
          </c:xVal>
          <c:yVal>
            <c:numRef>
              <c:f>'PID Reaction'!$F$6:$F$2915</c:f>
              <c:numCache>
                <c:formatCode>0.00</c:formatCode>
                <c:ptCount val="2910"/>
                <c:pt idx="0">
                  <c:v>0</c:v>
                </c:pt>
                <c:pt idx="1">
                  <c:v>7.7945348392108992E-3</c:v>
                </c:pt>
                <c:pt idx="2">
                  <c:v>3.0790520909931521E-2</c:v>
                </c:pt>
                <c:pt idx="3">
                  <c:v>6.8210730680594772E-2</c:v>
                </c:pt>
                <c:pt idx="4">
                  <c:v>0.11927415485154538</c:v>
                </c:pt>
                <c:pt idx="5">
                  <c:v>0.18319644447433925</c:v>
                </c:pt>
                <c:pt idx="6">
                  <c:v>0.25919043683652027</c:v>
                </c:pt>
                <c:pt idx="7">
                  <c:v>0.34646676020433376</c:v>
                </c:pt>
                <c:pt idx="8">
                  <c:v>0.44423451247704249</c:v>
                </c:pt>
                <c:pt idx="9">
                  <c:v>0.55170200877276332</c:v>
                </c:pt>
                <c:pt idx="10">
                  <c:v>0.66807759293748281</c:v>
                </c:pt>
                <c:pt idx="11">
                  <c:v>0.79257050794656791</c:v>
                </c:pt>
                <c:pt idx="12">
                  <c:v>0.924391820152064</c:v>
                </c:pt>
                <c:pt idx="13">
                  <c:v>1.0627553923197091</c:v>
                </c:pt>
                <c:pt idx="14">
                  <c:v>1.2068789003972442</c:v>
                </c:pt>
                <c:pt idx="15">
                  <c:v>1.3559848889605468</c:v>
                </c:pt>
                <c:pt idx="16">
                  <c:v>1.5093018602966408</c:v>
                </c:pt>
                <c:pt idx="17">
                  <c:v>1.6660653921029178</c:v>
                </c:pt>
                <c:pt idx="18">
                  <c:v>1.8255192788102319</c:v>
                </c:pt>
                <c:pt idx="19">
                  <c:v>1.9869166915739938</c:v>
                </c:pt>
                <c:pt idx="20">
                  <c:v>2.149521352022131</c:v>
                </c:pt>
                <c:pt idx="21">
                  <c:v>2.3126087149019505</c:v>
                </c:pt>
                <c:pt idx="22">
                  <c:v>2.4754671548295564</c:v>
                </c:pt>
                <c:pt idx="23">
                  <c:v>2.6373991524155871</c:v>
                </c:pt>
                <c:pt idx="24">
                  <c:v>2.7977224751196679</c:v>
                </c:pt>
                <c:pt idx="25">
                  <c:v>2.9557713482730823</c:v>
                </c:pt>
                <c:pt idx="26">
                  <c:v>3.1108976118046905</c:v>
                </c:pt>
                <c:pt idx="27">
                  <c:v>3.2624718583090098</c:v>
                </c:pt>
                <c:pt idx="28">
                  <c:v>3.409884548207446</c:v>
                </c:pt>
                <c:pt idx="29">
                  <c:v>3.5525470978738687</c:v>
                </c:pt>
                <c:pt idx="30">
                  <c:v>3.6898929367237865</c:v>
                </c:pt>
                <c:pt idx="31">
                  <c:v>3.8213785294021485</c:v>
                </c:pt>
                <c:pt idx="32">
                  <c:v>3.9464843593481729</c:v>
                </c:pt>
                <c:pt idx="33">
                  <c:v>4.0647158701659123</c:v>
                </c:pt>
                <c:pt idx="34">
                  <c:v>4.175604361386994</c:v>
                </c:pt>
                <c:pt idx="35">
                  <c:v>4.2787078353758146</c:v>
                </c:pt>
                <c:pt idx="36">
                  <c:v>4.3736117922981377</c:v>
                </c:pt>
                <c:pt idx="37">
                  <c:v>4.4599299702503394</c:v>
                </c:pt>
                <c:pt idx="38">
                  <c:v>4.5373050278286762</c:v>
                </c:pt>
                <c:pt idx="39">
                  <c:v>4.6054091666052805</c:v>
                </c:pt>
                <c:pt idx="40">
                  <c:v>4.6639446911696476</c:v>
                </c:pt>
                <c:pt idx="41">
                  <c:v>4.7126445045910543</c:v>
                </c:pt>
                <c:pt idx="42">
                  <c:v>4.7512725373578446</c:v>
                </c:pt>
                <c:pt idx="43">
                  <c:v>4.7796241080536808</c:v>
                </c:pt>
                <c:pt idx="44">
                  <c:v>4.7975262142379895</c:v>
                </c:pt>
                <c:pt idx="45">
                  <c:v>4.8048377522076713</c:v>
                </c:pt>
                <c:pt idx="46">
                  <c:v>4.8014496645291125</c:v>
                </c:pt>
                <c:pt idx="47">
                  <c:v>4.7872850144430208</c:v>
                </c:pt>
                <c:pt idx="48">
                  <c:v>4.7622989864594052</c:v>
                </c:pt>
                <c:pt idx="49">
                  <c:v>4.7264788126753468</c:v>
                </c:pt>
                <c:pt idx="50">
                  <c:v>4.679843624563695</c:v>
                </c:pt>
                <c:pt idx="51">
                  <c:v>4.6224442301959217</c:v>
                </c:pt>
                <c:pt idx="52">
                  <c:v>4.5543628170766413</c:v>
                </c:pt>
                <c:pt idx="53">
                  <c:v>4.4757125809800389</c:v>
                </c:pt>
                <c:pt idx="54">
                  <c:v>4.3866372813894285</c:v>
                </c:pt>
                <c:pt idx="55">
                  <c:v>4.2873107243496333</c:v>
                </c:pt>
                <c:pt idx="56">
                  <c:v>4.1779361737474101</c:v>
                </c:pt>
                <c:pt idx="57">
                  <c:v>4.0587456922373457</c:v>
                </c:pt>
                <c:pt idx="58">
                  <c:v>3.9299994132288321</c:v>
                </c:pt>
                <c:pt idx="59">
                  <c:v>3.79198474554362</c:v>
                </c:pt>
                <c:pt idx="60">
                  <c:v>3.6450155125423902</c:v>
                </c:pt>
                <c:pt idx="61">
                  <c:v>3.4894310277024734</c:v>
                </c:pt>
                <c:pt idx="62">
                  <c:v>3.3255951088067182</c:v>
                </c:pt>
                <c:pt idx="63">
                  <c:v>3.1538950330751701</c:v>
                </c:pt>
                <c:pt idx="64">
                  <c:v>2.9747404357362957</c:v>
                </c:pt>
                <c:pt idx="65">
                  <c:v>2.7885621546924932</c:v>
                </c:pt>
                <c:pt idx="66">
                  <c:v>2.5958110240852266</c:v>
                </c:pt>
                <c:pt idx="67">
                  <c:v>2.3969566197079257</c:v>
                </c:pt>
                <c:pt idx="68">
                  <c:v>2.1924859593494919</c:v>
                </c:pt>
                <c:pt idx="69">
                  <c:v>1.982902161277412</c:v>
                </c:pt>
                <c:pt idx="70">
                  <c:v>1.7687230641869689</c:v>
                </c:pt>
                <c:pt idx="71">
                  <c:v>1.5504798120513612</c:v>
                </c:pt>
                <c:pt idx="72">
                  <c:v>1.3287154074066185</c:v>
                </c:pt>
                <c:pt idx="73">
                  <c:v>1.1039832366946605</c:v>
                </c:pt>
                <c:pt idx="74">
                  <c:v>0.87684557136755714</c:v>
                </c:pt>
                <c:pt idx="75">
                  <c:v>0.64787204852578484</c:v>
                </c:pt>
                <c:pt idx="76">
                  <c:v>0.41763813492278745</c:v>
                </c:pt>
                <c:pt idx="77">
                  <c:v>0.18672357821757743</c:v>
                </c:pt>
                <c:pt idx="78">
                  <c:v>-4.4289150604098243E-2</c:v>
                </c:pt>
                <c:pt idx="79">
                  <c:v>-0.27481641969101284</c:v>
                </c:pt>
                <c:pt idx="80">
                  <c:v>-0.5042749997032554</c:v>
                </c:pt>
                <c:pt idx="81">
                  <c:v>-0.73208362413039452</c:v>
                </c:pt>
                <c:pt idx="82">
                  <c:v>-0.95766454258008316</c:v>
                </c:pt>
                <c:pt idx="83">
                  <c:v>-1.18044506308014</c:v>
                </c:pt>
                <c:pt idx="84">
                  <c:v>-1.3998590794613381</c:v>
                </c:pt>
                <c:pt idx="85">
                  <c:v>-1.6153485799231349</c:v>
                </c:pt>
                <c:pt idx="86">
                  <c:v>-1.8263651329296287</c:v>
                </c:pt>
                <c:pt idx="87">
                  <c:v>-2.0323713466384663</c:v>
                </c:pt>
                <c:pt idx="88">
                  <c:v>-2.2328422981308704</c:v>
                </c:pt>
                <c:pt idx="89">
                  <c:v>-2.4272669287862758</c:v>
                </c:pt>
                <c:pt idx="90">
                  <c:v>-2.6151494022302</c:v>
                </c:pt>
                <c:pt idx="91">
                  <c:v>-2.7960104213782691</c:v>
                </c:pt>
                <c:pt idx="92">
                  <c:v>-2.9693885012032104</c:v>
                </c:pt>
                <c:pt idx="93">
                  <c:v>-3.1348411939641134</c:v>
                </c:pt>
                <c:pt idx="94">
                  <c:v>-3.2919462637585437</c:v>
                </c:pt>
                <c:pt idx="95">
                  <c:v>-3.4403028073876341</c:v>
                </c:pt>
                <c:pt idx="96">
                  <c:v>-3.5795323186617836</c:v>
                </c:pt>
                <c:pt idx="97">
                  <c:v>-3.7092796934196954</c:v>
                </c:pt>
                <c:pt idx="98">
                  <c:v>-3.8292141726857998</c:v>
                </c:pt>
                <c:pt idx="99">
                  <c:v>-3.9390302215502393</c:v>
                </c:pt>
                <c:pt idx="100">
                  <c:v>-4.0384483415210806</c:v>
                </c:pt>
                <c:pt idx="101">
                  <c:v>-4.1272158142699942</c:v>
                </c:pt>
                <c:pt idx="102">
                  <c:v>-4.2051073748694394</c:v>
                </c:pt>
                <c:pt idx="103">
                  <c:v>-4.2719258128016104</c:v>
                </c:pt>
                <c:pt idx="104">
                  <c:v>-4.3275024992058402</c:v>
                </c:pt>
                <c:pt idx="105">
                  <c:v>-4.3716978390218753</c:v>
                </c:pt>
                <c:pt idx="106">
                  <c:v>-4.4044016468806406</c:v>
                </c:pt>
                <c:pt idx="107">
                  <c:v>-4.4255334457913751</c:v>
                </c:pt>
                <c:pt idx="108">
                  <c:v>-4.4350426878739313</c:v>
                </c:pt>
                <c:pt idx="109">
                  <c:v>-4.432908896586734</c:v>
                </c:pt>
                <c:pt idx="110">
                  <c:v>-4.4191417301043909</c:v>
                </c:pt>
                <c:pt idx="111">
                  <c:v>-4.393780965703125</c:v>
                </c:pt>
                <c:pt idx="112">
                  <c:v>-4.3568964052170367</c:v>
                </c:pt>
                <c:pt idx="113">
                  <c:v>-4.3085877018326704</c:v>
                </c:pt>
                <c:pt idx="114">
                  <c:v>-4.2489841086934668</c:v>
                </c:pt>
                <c:pt idx="115">
                  <c:v>-4.1782441499883776</c:v>
                </c:pt>
                <c:pt idx="116">
                  <c:v>-4.0965552153999996</c:v>
                </c:pt>
                <c:pt idx="117">
                  <c:v>-4.0041330789864942</c:v>
                </c:pt>
                <c:pt idx="118">
                  <c:v>-3.9012213437674399</c:v>
                </c:pt>
                <c:pt idx="119">
                  <c:v>-3.7880908134768636</c:v>
                </c:pt>
                <c:pt idx="120">
                  <c:v>-3.6650387931353983</c:v>
                </c:pt>
                <c:pt idx="121">
                  <c:v>-3.5323883202785407</c:v>
                </c:pt>
                <c:pt idx="122">
                  <c:v>-3.3904873288578292</c:v>
                </c:pt>
                <c:pt idx="123">
                  <c:v>-3.2397077480065839</c:v>
                </c:pt>
                <c:pt idx="124">
                  <c:v>-3.0804445380309908</c:v>
                </c:pt>
                <c:pt idx="125">
                  <c:v>-2.9131146661502427</c:v>
                </c:pt>
                <c:pt idx="126">
                  <c:v>-2.7381560246659009</c:v>
                </c:pt>
                <c:pt idx="127">
                  <c:v>-2.5560262943901222</c:v>
                </c:pt>
                <c:pt idx="128">
                  <c:v>-2.3672017563044947</c:v>
                </c:pt>
                <c:pt idx="129">
                  <c:v>-2.172176054555699</c:v>
                </c:pt>
                <c:pt idx="130">
                  <c:v>-1.9714589140204317</c:v>
                </c:pt>
                <c:pt idx="131">
                  <c:v>-1.7655748157901054</c:v>
                </c:pt>
                <c:pt idx="132">
                  <c:v>-1.5550616340349426</c:v>
                </c:pt>
                <c:pt idx="133">
                  <c:v>-1.3404692378073917</c:v>
                </c:pt>
                <c:pt idx="134">
                  <c:v>-1.1223580614357227</c:v>
                </c:pt>
                <c:pt idx="135">
                  <c:v>-0.90129764724018646</c:v>
                </c:pt>
                <c:pt idx="136">
                  <c:v>-0.67786516437579158</c:v>
                </c:pt>
                <c:pt idx="137">
                  <c:v>-0.45264390766781898</c:v>
                </c:pt>
                <c:pt idx="138">
                  <c:v>-0.22622178035777643</c:v>
                </c:pt>
                <c:pt idx="139">
                  <c:v>8.1023528073165263E-4</c:v>
                </c:pt>
                <c:pt idx="140">
                  <c:v>0.22785961546535399</c:v>
                </c:pt>
                <c:pt idx="141">
                  <c:v>0.45433383655606152</c:v>
                </c:pt>
                <c:pt idx="142">
                  <c:v>0.6796419168115182</c:v>
                </c:pt>
                <c:pt idx="143">
                  <c:v>0.90319595422868848</c:v>
                </c:pt>
                <c:pt idx="144">
                  <c:v>1.1244126564538239</c:v>
                </c:pt>
                <c:pt idx="145">
                  <c:v>1.3427148587739439</c:v>
                </c:pt>
                <c:pt idx="146">
                  <c:v>1.5575330262291471</c:v>
                </c:pt>
                <c:pt idx="147">
                  <c:v>1.7683067359278126</c:v>
                </c:pt>
                <c:pt idx="148">
                  <c:v>1.9744861356982097</c:v>
                </c:pt>
                <c:pt idx="149">
                  <c:v>2.1755333752723054</c:v>
                </c:pt>
                <c:pt idx="150">
                  <c:v>2.3709240062689831</c:v>
                </c:pt>
                <c:pt idx="151">
                  <c:v>2.5601483473253643</c:v>
                </c:pt>
                <c:pt idx="152">
                  <c:v>2.7427128108161636</c:v>
                </c:pt>
                <c:pt idx="153">
                  <c:v>2.9181411877009755</c:v>
                </c:pt>
                <c:pt idx="154">
                  <c:v>3.0859758871486238</c:v>
                </c:pt>
                <c:pt idx="155">
                  <c:v>3.2457791277060482</c:v>
                </c:pt>
                <c:pt idx="156">
                  <c:v>3.3971340769049929</c:v>
                </c:pt>
                <c:pt idx="157">
                  <c:v>3.539645936334908</c:v>
                </c:pt>
                <c:pt idx="158">
                  <c:v>3.6729429693520776</c:v>
                </c:pt>
                <c:pt idx="159">
                  <c:v>3.7966774687449716</c:v>
                </c:pt>
                <c:pt idx="160">
                  <c:v>3.9105266618322836</c:v>
                </c:pt>
                <c:pt idx="161">
                  <c:v>4.0141935506331743</c:v>
                </c:pt>
                <c:pt idx="162">
                  <c:v>4.1074076849184715</c:v>
                </c:pt>
                <c:pt idx="163">
                  <c:v>4.1899258661268162</c:v>
                </c:pt>
                <c:pt idx="164">
                  <c:v>4.2615327803097216</c:v>
                </c:pt>
                <c:pt idx="165">
                  <c:v>4.3220415584545071</c:v>
                </c:pt>
                <c:pt idx="166">
                  <c:v>4.3712942627236577</c:v>
                </c:pt>
                <c:pt idx="167">
                  <c:v>4.4091622973419806</c:v>
                </c:pt>
                <c:pt idx="168">
                  <c:v>4.4355467430593851</c:v>
                </c:pt>
                <c:pt idx="169">
                  <c:v>4.4503786143165778</c:v>
                </c:pt>
                <c:pt idx="170">
                  <c:v>4.453619038441988</c:v>
                </c:pt>
                <c:pt idx="171">
                  <c:v>4.4452593564119764</c:v>
                </c:pt>
                <c:pt idx="172">
                  <c:v>4.4253211449102929</c:v>
                </c:pt>
                <c:pt idx="173">
                  <c:v>4.3938561596283865</c:v>
                </c:pt>
                <c:pt idx="174">
                  <c:v>4.3509461999529542</c:v>
                </c:pt>
                <c:pt idx="175">
                  <c:v>4.296702895392448</c:v>
                </c:pt>
                <c:pt idx="176">
                  <c:v>4.2312674142978395</c:v>
                </c:pt>
                <c:pt idx="177">
                  <c:v>4.1548100956357779</c:v>
                </c:pt>
                <c:pt idx="178">
                  <c:v>4.0675300047726202</c:v>
                </c:pt>
                <c:pt idx="179">
                  <c:v>3.9696544144258903</c:v>
                </c:pt>
                <c:pt idx="180">
                  <c:v>3.8614382121348703</c:v>
                </c:pt>
                <c:pt idx="181">
                  <c:v>3.7431632357933196</c:v>
                </c:pt>
                <c:pt idx="182">
                  <c:v>3.6151375389750378</c:v>
                </c:pt>
                <c:pt idx="183">
                  <c:v>3.4776945879657264</c:v>
                </c:pt>
                <c:pt idx="184">
                  <c:v>3.3311923925927811</c:v>
                </c:pt>
                <c:pt idx="185">
                  <c:v>3.1760125731170303</c:v>
                </c:pt>
                <c:pt idx="186">
                  <c:v>3.0125593656171712</c:v>
                </c:pt>
                <c:pt idx="187">
                  <c:v>2.8412585684578668</c:v>
                </c:pt>
                <c:pt idx="188">
                  <c:v>2.662556432586078</c:v>
                </c:pt>
                <c:pt idx="189">
                  <c:v>2.4769184985465347</c:v>
                </c:pt>
                <c:pt idx="190">
                  <c:v>2.2848283832461558</c:v>
                </c:pt>
                <c:pt idx="191">
                  <c:v>2.0867865196281659</c:v>
                </c:pt>
                <c:pt idx="192">
                  <c:v>1.8833088525393393</c:v>
                </c:pt>
                <c:pt idx="193">
                  <c:v>1.6749254941880851</c:v>
                </c:pt>
                <c:pt idx="194">
                  <c:v>1.4621793426962189</c:v>
                </c:pt>
                <c:pt idx="195">
                  <c:v>1.2456246673436724</c:v>
                </c:pt>
                <c:pt idx="196">
                  <c:v>1.0258256641919747</c:v>
                </c:pt>
                <c:pt idx="197">
                  <c:v>0.80335498584967968</c:v>
                </c:pt>
                <c:pt idx="198">
                  <c:v>0.57879224921033079</c:v>
                </c:pt>
                <c:pt idx="199">
                  <c:v>0.35272252505080082</c:v>
                </c:pt>
                <c:pt idx="200">
                  <c:v>0.12573481342527826</c:v>
                </c:pt>
                <c:pt idx="201">
                  <c:v>-0.1015794911727769</c:v>
                </c:pt>
                <c:pt idx="202">
                  <c:v>-0.3286281408819175</c:v>
                </c:pt>
                <c:pt idx="203">
                  <c:v>-0.55481957776198743</c:v>
                </c:pt>
                <c:pt idx="204">
                  <c:v>-0.77956447528033168</c:v>
                </c:pt>
                <c:pt idx="205">
                  <c:v>-1.002277273978869</c:v>
                </c:pt>
                <c:pt idx="206">
                  <c:v>-1.2223777073206177</c:v>
                </c:pt>
                <c:pt idx="207">
                  <c:v>-1.4392923137403908</c:v>
                </c:pt>
                <c:pt idx="208">
                  <c:v>-1.6524559309598124</c:v>
                </c:pt>
                <c:pt idx="209">
                  <c:v>-1.8613131686733362</c:v>
                </c:pt>
                <c:pt idx="210">
                  <c:v>-2.0653198557682169</c:v>
                </c:pt>
                <c:pt idx="211">
                  <c:v>-2.2639444583076891</c:v>
                </c:pt>
                <c:pt idx="212">
                  <c:v>-2.4566694645826859</c:v>
                </c:pt>
                <c:pt idx="213">
                  <c:v>-2.6429927336235273</c:v>
                </c:pt>
                <c:pt idx="214">
                  <c:v>-2.822428803657933</c:v>
                </c:pt>
                <c:pt idx="215">
                  <c:v>-2.9945101571060597</c:v>
                </c:pt>
                <c:pt idx="216">
                  <c:v>-3.1587884388168028</c:v>
                </c:pt>
                <c:pt idx="217">
                  <c:v>-3.314835624371133</c:v>
                </c:pt>
                <c:pt idx="218">
                  <c:v>-3.4622451354083337</c:v>
                </c:pt>
                <c:pt idx="219">
                  <c:v>-3.6006328990694136</c:v>
                </c:pt>
                <c:pt idx="220">
                  <c:v>-3.7296383487969749</c:v>
                </c:pt>
                <c:pt idx="221">
                  <c:v>-3.8489253638842245</c:v>
                </c:pt>
                <c:pt idx="222">
                  <c:v>-3.9581831453249432</c:v>
                </c:pt>
                <c:pt idx="223">
                  <c:v>-4.0571270256824929</c:v>
                </c:pt>
                <c:pt idx="224">
                  <c:v>-4.1454992108676416</c:v>
                </c:pt>
                <c:pt idx="225">
                  <c:v>-4.2230694518925445</c:v>
                </c:pt>
                <c:pt idx="226">
                  <c:v>-4.2896356448507991</c:v>
                </c:pt>
                <c:pt idx="227">
                  <c:v>-4.3450243575598959</c:v>
                </c:pt>
                <c:pt idx="228">
                  <c:v>-4.3890912814945464</c:v>
                </c:pt>
                <c:pt idx="229">
                  <c:v>-4.4217216078327661</c:v>
                </c:pt>
                <c:pt idx="230">
                  <c:v>-4.4428303266354039</c:v>
                </c:pt>
                <c:pt idx="231">
                  <c:v>-4.4523624483793931</c:v>
                </c:pt>
                <c:pt idx="232">
                  <c:v>-4.4502931472677272</c:v>
                </c:pt>
                <c:pt idx="233">
                  <c:v>-4.4366278259426082</c:v>
                </c:pt>
                <c:pt idx="234">
                  <c:v>-4.4114021014333709</c:v>
                </c:pt>
                <c:pt idx="235">
                  <c:v>-4.3746817123759154</c:v>
                </c:pt>
                <c:pt idx="236">
                  <c:v>-4.3265623477451767</c:v>
                </c:pt>
                <c:pt idx="237">
                  <c:v>-4.2671693975472946</c:v>
                </c:pt>
                <c:pt idx="238">
                  <c:v>-4.1966576261207811</c:v>
                </c:pt>
                <c:pt idx="239">
                  <c:v>-4.1152107688983648</c:v>
                </c:pt>
                <c:pt idx="240">
                  <c:v>-4.0230410536798988</c:v>
                </c:pt>
                <c:pt idx="241">
                  <c:v>-3.9203886476639975</c:v>
                </c:pt>
                <c:pt idx="242">
                  <c:v>-3.807521031679157</c:v>
                </c:pt>
                <c:pt idx="243">
                  <c:v>-3.6847323032449775</c:v>
                </c:pt>
                <c:pt idx="244">
                  <c:v>-3.552342410279421</c:v>
                </c:pt>
                <c:pt idx="245">
                  <c:v>-3.4106963174488945</c:v>
                </c:pt>
                <c:pt idx="246">
                  <c:v>-3.2601631073333177</c:v>
                </c:pt>
                <c:pt idx="247">
                  <c:v>-3.1011350187482503</c:v>
                </c:pt>
                <c:pt idx="248">
                  <c:v>-2.9340264247298862</c:v>
                </c:pt>
                <c:pt idx="249">
                  <c:v>-2.7592727528459369</c:v>
                </c:pt>
                <c:pt idx="250">
                  <c:v>-2.5773293506456891</c:v>
                </c:pt>
                <c:pt idx="251">
                  <c:v>-2.3886702992054842</c:v>
                </c:pt>
                <c:pt idx="252">
                  <c:v>-2.1937871778611129</c:v>
                </c:pt>
                <c:pt idx="253">
                  <c:v>-1.9931877833457672</c:v>
                </c:pt>
                <c:pt idx="254">
                  <c:v>-1.7873948066710397</c:v>
                </c:pt>
                <c:pt idx="255">
                  <c:v>-1.5769444711985519</c:v>
                </c:pt>
                <c:pt idx="256">
                  <c:v>-1.3623851354509311</c:v>
                </c:pt>
                <c:pt idx="257">
                  <c:v>-1.1442758643025923</c:v>
                </c:pt>
                <c:pt idx="258">
                  <c:v>-0.92318497227349272</c:v>
                </c:pt>
                <c:pt idx="259">
                  <c:v>-0.69968854272128089</c:v>
                </c:pt>
                <c:pt idx="260">
                  <c:v>-0.47436892679050402</c:v>
                </c:pt>
                <c:pt idx="261">
                  <c:v>-0.24781322602986089</c:v>
                </c:pt>
                <c:pt idx="262">
                  <c:v>-2.0611762631464636E-2</c:v>
                </c:pt>
                <c:pt idx="263">
                  <c:v>0.20664345872211121</c:v>
                </c:pt>
                <c:pt idx="264">
                  <c:v>0.43336029339490406</c:v>
                </c:pt>
                <c:pt idx="265">
                  <c:v>0.65894799969969065</c:v>
                </c:pt>
                <c:pt idx="266">
                  <c:v>0.88281877814474718</c:v>
                </c:pt>
                <c:pt idx="267">
                  <c:v>1.1043893030146015</c:v>
                </c:pt>
                <c:pt idx="268">
                  <c:v>1.3230822422940849</c:v>
                </c:pt>
                <c:pt idx="269">
                  <c:v>1.5383277619752236</c:v>
                </c:pt>
                <c:pt idx="270">
                  <c:v>1.7495650108273917</c:v>
                </c:pt>
                <c:pt idx="271">
                  <c:v>1.9562435817618635</c:v>
                </c:pt>
                <c:pt idx="272">
                  <c:v>2.1578249459830294</c:v>
                </c:pt>
                <c:pt idx="273">
                  <c:v>2.3537838561894491</c:v>
                </c:pt>
                <c:pt idx="274">
                  <c:v>2.5436097151684951</c:v>
                </c:pt>
                <c:pt idx="275">
                  <c:v>2.7268079062183399</c:v>
                </c:pt>
                <c:pt idx="276">
                  <c:v>2.9029010819311858</c:v>
                </c:pt>
                <c:pt idx="277">
                  <c:v>3.071430407978935</c:v>
                </c:pt>
                <c:pt idx="278">
                  <c:v>3.2319567586611853</c:v>
                </c:pt>
                <c:pt idx="279">
                  <c:v>3.3840618610997533</c:v>
                </c:pt>
                <c:pt idx="280">
                  <c:v>3.5273493850989506</c:v>
                </c:pt>
                <c:pt idx="281">
                  <c:v>3.6614459758313247</c:v>
                </c:pt>
                <c:pt idx="282">
                  <c:v>3.7860022266584186</c:v>
                </c:pt>
                <c:pt idx="283">
                  <c:v>3.9006935895515467</c:v>
                </c:pt>
                <c:pt idx="284">
                  <c:v>4.0052212207404869</c:v>
                </c:pt>
                <c:pt idx="285">
                  <c:v>4.0993127593865974</c:v>
                </c:pt>
                <c:pt idx="286">
                  <c:v>4.1827230372512547</c:v>
                </c:pt>
                <c:pt idx="287">
                  <c:v>4.2552347175109215</c:v>
                </c:pt>
                <c:pt idx="288">
                  <c:v>4.3166588610536873</c:v>
                </c:pt>
                <c:pt idx="289">
                  <c:v>4.3668354187823724</c:v>
                </c:pt>
                <c:pt idx="290">
                  <c:v>4.4056336486408831</c:v>
                </c:pt>
                <c:pt idx="291">
                  <c:v>4.4329524562776932</c:v>
                </c:pt>
                <c:pt idx="292">
                  <c:v>4.4487206584582717</c:v>
                </c:pt>
                <c:pt idx="293">
                  <c:v>4.4528971685407361</c:v>
                </c:pt>
                <c:pt idx="294">
                  <c:v>4.4454711035306769</c:v>
                </c:pt>
                <c:pt idx="295">
                  <c:v>4.4264618124370232</c:v>
                </c:pt>
                <c:pt idx="296">
                  <c:v>4.3959188258544204</c:v>
                </c:pt>
                <c:pt idx="297">
                  <c:v>4.3539217269037644</c:v>
                </c:pt>
                <c:pt idx="298">
                  <c:v>4.3005799438672678</c:v>
                </c:pt>
                <c:pt idx="299">
                  <c:v>4.2360324650580372</c:v>
                </c:pt>
                <c:pt idx="300">
                  <c:v>4.1604474766674828</c:v>
                </c:pt>
                <c:pt idx="301">
                  <c:v>4.0740219245338762</c:v>
                </c:pt>
                <c:pt idx="302">
                  <c:v>3.9769810009741837</c:v>
                </c:pt>
                <c:pt idx="303">
                  <c:v>3.869577558016045</c:v>
                </c:pt>
                <c:pt idx="304">
                  <c:v>3.7520914485590575</c:v>
                </c:pt>
                <c:pt idx="305">
                  <c:v>3.6248287971817659</c:v>
                </c:pt>
                <c:pt idx="306">
                  <c:v>3.4881212024946415</c:v>
                </c:pt>
                <c:pt idx="307">
                  <c:v>3.3423248731172048</c:v>
                </c:pt>
                <c:pt idx="308">
                  <c:v>3.1878196995307331</c:v>
                </c:pt>
                <c:pt idx="309">
                  <c:v>3.0250082642248928</c:v>
                </c:pt>
                <c:pt idx="310">
                  <c:v>2.8543147927175196</c:v>
                </c:pt>
                <c:pt idx="311">
                  <c:v>2.6761840481807853</c:v>
                </c:pt>
                <c:pt idx="312">
                  <c:v>2.4910801725539216</c:v>
                </c:pt>
                <c:pt idx="313">
                  <c:v>2.2994854771621589</c:v>
                </c:pt>
                <c:pt idx="314">
                  <c:v>2.1018991859930654</c:v>
                </c:pt>
                <c:pt idx="315">
                  <c:v>1.8988361349047878</c:v>
                </c:pt>
                <c:pt idx="316">
                  <c:v>1.6908254301556849</c:v>
                </c:pt>
                <c:pt idx="317">
                  <c:v>1.4784090697505883</c:v>
                </c:pt>
                <c:pt idx="318">
                  <c:v>1.2621405311960352</c:v>
                </c:pt>
                <c:pt idx="319">
                  <c:v>1.0425833293442297</c:v>
                </c:pt>
                <c:pt idx="320">
                  <c:v>0.82030954808345691</c:v>
                </c:pt>
                <c:pt idx="321">
                  <c:v>0.59589834970075106</c:v>
                </c:pt>
                <c:pt idx="322">
                  <c:v>0.36993446580103945</c:v>
                </c:pt>
                <c:pt idx="323">
                  <c:v>0.14300667371461884</c:v>
                </c:pt>
                <c:pt idx="324">
                  <c:v>-8.429373763694098E-2</c:v>
                </c:pt>
                <c:pt idx="325">
                  <c:v>-0.31137450841913783</c:v>
                </c:pt>
                <c:pt idx="326">
                  <c:v>-0.53764395109278762</c:v>
                </c:pt>
                <c:pt idx="327">
                  <c:v>-0.76251249213090377</c:v>
                </c:pt>
                <c:pt idx="328">
                  <c:v>-0.98539420822740653</c:v>
                </c:pt>
                <c:pt idx="329">
                  <c:v>-1.2057083529946016</c:v>
                </c:pt>
                <c:pt idx="330">
                  <c:v>-1.4228808701716635</c:v>
                </c:pt>
                <c:pt idx="331">
                  <c:v>-1.636345889400812</c:v>
                </c:pt>
                <c:pt idx="332">
                  <c:v>-1.8455472006746709</c:v>
                </c:pt>
                <c:pt idx="333">
                  <c:v>-2.0499397036115452</c:v>
                </c:pt>
                <c:pt idx="334">
                  <c:v>-2.2489908277839965</c:v>
                </c:pt>
                <c:pt idx="335">
                  <c:v>-2.4421819203982698</c:v>
                </c:pt>
                <c:pt idx="336">
                  <c:v>-2.6290095977102279</c:v>
                </c:pt>
                <c:pt idx="337">
                  <c:v>-2.8089870566552633</c:v>
                </c:pt>
                <c:pt idx="338">
                  <c:v>-2.9816453432756158</c:v>
                </c:pt>
                <c:pt idx="339">
                  <c:v>-3.1465345746391056</c:v>
                </c:pt>
                <c:pt idx="340">
                  <c:v>-3.303225111066451</c:v>
                </c:pt>
                <c:pt idx="341">
                  <c:v>-3.4513086756116809</c:v>
                </c:pt>
                <c:pt idx="342">
                  <c:v>-3.5903994178795884</c:v>
                </c:pt>
                <c:pt idx="343">
                  <c:v>-3.7201349194078102</c:v>
                </c:pt>
                <c:pt idx="344">
                  <c:v>-3.8401771379941638</c:v>
                </c:pt>
                <c:pt idx="345">
                  <c:v>-3.9502132885083387</c:v>
                </c:pt>
                <c:pt idx="346">
                  <c:v>-4.0499566578933033</c:v>
                </c:pt>
                <c:pt idx="347">
                  <c:v>-4.1391473522324915</c:v>
                </c:pt>
                <c:pt idx="348">
                  <c:v>-4.2175529739364466</c:v>
                </c:pt>
                <c:pt idx="349">
                  <c:v>-4.2849692272841038</c:v>
                </c:pt>
                <c:pt idx="350">
                  <c:v>-4.3412204507412948</c:v>
                </c:pt>
                <c:pt idx="351">
                  <c:v>-4.3861600746691574</c:v>
                </c:pt>
                <c:pt idx="352">
                  <c:v>-4.4196710032299462</c:v>
                </c:pt>
                <c:pt idx="353">
                  <c:v>-4.4416659194951063</c:v>
                </c:pt>
                <c:pt idx="354">
                  <c:v>-4.4520875129607136</c:v>
                </c:pt>
                <c:pt idx="355">
                  <c:v>-4.4509086288772144</c:v>
                </c:pt>
                <c:pt idx="356">
                  <c:v>-4.4381323390046967</c:v>
                </c:pt>
                <c:pt idx="357">
                  <c:v>-4.413791933609077</c:v>
                </c:pt>
                <c:pt idx="358">
                  <c:v>-4.3779508347201572</c:v>
                </c:pt>
                <c:pt idx="359">
                  <c:v>-4.3307024308776167</c:v>
                </c:pt>
                <c:pt idx="360">
                  <c:v>-4.2721698337953447</c:v>
                </c:pt>
                <c:pt idx="361">
                  <c:v>-4.2025055575784096</c:v>
                </c:pt>
                <c:pt idx="362">
                  <c:v>-4.1218911213283072</c:v>
                </c:pt>
                <c:pt idx="363">
                  <c:v>-4.0305365761720688</c:v>
                </c:pt>
                <c:pt idx="364">
                  <c:v>-3.9286799579474927</c:v>
                </c:pt>
                <c:pt idx="365">
                  <c:v>-3.8165866669707413</c:v>
                </c:pt>
                <c:pt idx="366">
                  <c:v>-3.6945487765023191</c:v>
                </c:pt>
                <c:pt idx="367">
                  <c:v>-3.5628842717132669</c:v>
                </c:pt>
                <c:pt idx="368">
                  <c:v>-3.4219362211346551</c:v>
                </c:pt>
                <c:pt idx="369">
                  <c:v>-3.2720718827491808</c:v>
                </c:pt>
                <c:pt idx="370">
                  <c:v>-3.1136817470540938</c:v>
                </c:pt>
                <c:pt idx="371">
                  <c:v>-2.94717851958886</c:v>
                </c:pt>
                <c:pt idx="372">
                  <c:v>-2.7729960455787315</c:v>
                </c:pt>
                <c:pt idx="373">
                  <c:v>-2.5915881794961888</c:v>
                </c:pt>
                <c:pt idx="374">
                  <c:v>-2.4034276024857517</c:v>
                </c:pt>
                <c:pt idx="375">
                  <c:v>-2.2090045907335289</c:v>
                </c:pt>
                <c:pt idx="376">
                  <c:v>-2.0088257379906231</c:v>
                </c:pt>
                <c:pt idx="377">
                  <c:v>-1.8034126355791198</c:v>
                </c:pt>
                <c:pt idx="378">
                  <c:v>-1.5933005133199587</c:v>
                </c:pt>
                <c:pt idx="379">
                  <c:v>-1.3790368449239392</c:v>
                </c:pt>
                <c:pt idx="380">
                  <c:v>-1.1611799214798741</c:v>
                </c:pt>
                <c:pt idx="381">
                  <c:v>-0.94029739675644552</c:v>
                </c:pt>
                <c:pt idx="382">
                  <c:v>-0.71696480810868279</c:v>
                </c:pt>
                <c:pt idx="383">
                  <c:v>-0.49176407684251289</c:v>
                </c:pt>
                <c:pt idx="384">
                  <c:v>-0.26528199194539615</c:v>
                </c:pt>
                <c:pt idx="385">
                  <c:v>-3.8108681133231792E-2</c:v>
                </c:pt>
                <c:pt idx="386">
                  <c:v>0.18916392680175589</c:v>
                </c:pt>
                <c:pt idx="387">
                  <c:v>0.41594364433662279</c:v>
                </c:pt>
                <c:pt idx="388">
                  <c:v>0.64163956823680679</c:v>
                </c:pt>
                <c:pt idx="389">
                  <c:v>0.86566361922953639</c:v>
                </c:pt>
                <c:pt idx="390">
                  <c:v>1.0874320743184276</c:v>
                </c:pt>
                <c:pt idx="391">
                  <c:v>1.3063670877478106</c:v>
                </c:pt>
                <c:pt idx="392">
                  <c:v>1.521898196652681</c:v>
                </c:pt>
                <c:pt idx="393">
                  <c:v>1.7334638074719995</c:v>
                </c:pt>
                <c:pt idx="394">
                  <c:v>1.9405126592514792</c:v>
                </c:pt>
                <c:pt idx="395">
                  <c:v>2.1425052600239733</c:v>
                </c:pt>
                <c:pt idx="396">
                  <c:v>2.3389152925237755</c:v>
                </c:pt>
                <c:pt idx="397">
                  <c:v>2.5292309855728772</c:v>
                </c:pt>
                <c:pt idx="398">
                  <c:v>2.712956447565535</c:v>
                </c:pt>
                <c:pt idx="399">
                  <c:v>2.8896129585764139</c:v>
                </c:pt>
                <c:pt idx="400">
                  <c:v>3.0587402177259611</c:v>
                </c:pt>
                <c:pt idx="401">
                  <c:v>3.219897542552518</c:v>
                </c:pt>
                <c:pt idx="402">
                  <c:v>3.3726650172661885</c:v>
                </c:pt>
                <c:pt idx="403">
                  <c:v>3.5166445868924945</c:v>
                </c:pt>
                <c:pt idx="404">
                  <c:v>3.6514610944550219</c:v>
                </c:pt>
                <c:pt idx="405">
                  <c:v>3.7767632584942215</c:v>
                </c:pt>
                <c:pt idx="406">
                  <c:v>3.8922245883757505</c:v>
                </c:pt>
                <c:pt idx="407">
                  <c:v>3.9975442350030721</c:v>
                </c:pt>
                <c:pt idx="408">
                  <c:v>4.0924477747177939</c:v>
                </c:pt>
                <c:pt idx="409">
                  <c:v>4.1766879243452797</c:v>
                </c:pt>
                <c:pt idx="410">
                  <c:v>4.2500451855221044</c:v>
                </c:pt>
                <c:pt idx="411">
                  <c:v>4.3123284166268663</c:v>
                </c:pt>
                <c:pt idx="412">
                  <c:v>4.3633753308238132</c:v>
                </c:pt>
                <c:pt idx="413">
                  <c:v>4.4030529189217731</c:v>
                </c:pt>
                <c:pt idx="414">
                  <c:v>4.4312577959462951</c:v>
                </c:pt>
                <c:pt idx="415">
                  <c:v>4.4479164705224203</c:v>
                </c:pt>
                <c:pt idx="416">
                  <c:v>4.4529855363655546</c:v>
                </c:pt>
                <c:pt idx="417">
                  <c:v>4.4464517853822469</c:v>
                </c:pt>
                <c:pt idx="418">
                  <c:v>4.428332242085375</c:v>
                </c:pt>
                <c:pt idx="419">
                  <c:v>4.3986741192346956</c:v>
                </c:pt>
                <c:pt idx="420">
                  <c:v>4.3575546948179991</c:v>
                </c:pt>
                <c:pt idx="421">
                  <c:v>4.305081110693588</c:v>
                </c:pt>
                <c:pt idx="422">
                  <c:v>4.2413900934185396</c:v>
                </c:pt>
                <c:pt idx="423">
                  <c:v>4.1666475979904236</c:v>
                </c:pt>
                <c:pt idx="424">
                  <c:v>4.0810483754305515</c:v>
                </c:pt>
                <c:pt idx="425">
                  <c:v>3.9848154653355663</c:v>
                </c:pt>
                <c:pt idx="426">
                  <c:v>3.8781996147195859</c:v>
                </c:pt>
                <c:pt idx="427">
                  <c:v>3.7614786246611156</c:v>
                </c:pt>
                <c:pt idx="428">
                  <c:v>3.6349566264572384</c:v>
                </c:pt>
                <c:pt idx="429">
                  <c:v>3.4989632891710531</c:v>
                </c:pt>
                <c:pt idx="430">
                  <c:v>3.3538529606372496</c:v>
                </c:pt>
                <c:pt idx="431">
                  <c:v>3.2000037441640137</c:v>
                </c:pt>
                <c:pt idx="432">
                  <c:v>3.0378165133370545</c:v>
                </c:pt>
                <c:pt idx="433">
                  <c:v>2.86771386749278</c:v>
                </c:pt>
                <c:pt idx="434">
                  <c:v>2.6901390305822979</c:v>
                </c:pt>
                <c:pt idx="435">
                  <c:v>2.5055546962953672</c:v>
                </c:pt>
                <c:pt idx="436">
                  <c:v>2.3144418224534702</c:v>
                </c:pt>
                <c:pt idx="437">
                  <c:v>2.1172983778134191</c:v>
                </c:pt>
                <c:pt idx="438">
                  <c:v>1.9146380445467752</c:v>
                </c:pt>
                <c:pt idx="439">
                  <c:v>1.7069888797760155</c:v>
                </c:pt>
                <c:pt idx="440">
                  <c:v>1.4948919396548848</c:v>
                </c:pt>
                <c:pt idx="441">
                  <c:v>1.2788998695782738</c:v>
                </c:pt>
                <c:pt idx="442">
                  <c:v>1.0595754641946216</c:v>
                </c:pt>
                <c:pt idx="443">
                  <c:v>0.83749020097347537</c:v>
                </c:pt>
                <c:pt idx="444">
                  <c:v>0.6132227511484527</c:v>
                </c:pt>
                <c:pt idx="445">
                  <c:v>0.38735747191644482</c:v>
                </c:pt>
                <c:pt idx="446">
                  <c:v>0.1604828838208063</c:v>
                </c:pt>
                <c:pt idx="447">
                  <c:v>-6.6809862713172519E-2</c:v>
                </c:pt>
                <c:pt idx="448">
                  <c:v>-0.29392852769551431</c:v>
                </c:pt>
                <c:pt idx="449">
                  <c:v>-0.52028132472770439</c:v>
                </c:pt>
                <c:pt idx="450">
                  <c:v>-0.74527846297702671</c:v>
                </c:pt>
                <c:pt idx="451">
                  <c:v>-0.96833368395112362</c:v>
                </c:pt>
                <c:pt idx="452">
                  <c:v>-1.1888657890686052</c:v>
                </c:pt>
                <c:pt idx="453">
                  <c:v>-1.4063001540454205</c:v>
                </c:pt>
                <c:pt idx="454">
                  <c:v>-1.6200702261511633</c:v>
                </c:pt>
                <c:pt idx="455">
                  <c:v>-1.8296190004338286</c:v>
                </c:pt>
                <c:pt idx="456">
                  <c:v>-2.0344004710666481</c:v>
                </c:pt>
                <c:pt idx="457">
                  <c:v>-2.2338810540351606</c:v>
                </c:pt>
                <c:pt idx="458">
                  <c:v>-2.4275409774581256</c:v>
                </c:pt>
                <c:pt idx="459">
                  <c:v>-2.6148756359185183</c:v>
                </c:pt>
                <c:pt idx="460">
                  <c:v>-2.7953969052771988</c:v>
                </c:pt>
                <c:pt idx="461">
                  <c:v>-2.9686344145415133</c:v>
                </c:pt>
                <c:pt idx="462">
                  <c:v>-3.1341367714769146</c:v>
                </c:pt>
                <c:pt idx="463">
                  <c:v>-3.2914727387662377</c:v>
                </c:pt>
                <c:pt idx="464">
                  <c:v>-3.4402323576530383</c:v>
                </c:pt>
                <c:pt idx="465">
                  <c:v>-3.5800280161411622</c:v>
                </c:pt>
                <c:pt idx="466">
                  <c:v>-3.7104954589664683</c:v>
                </c:pt>
                <c:pt idx="467">
                  <c:v>-3.8312947367103662</c:v>
                </c:pt>
                <c:pt idx="468">
                  <c:v>-3.9421110915808724</c:v>
                </c:pt>
                <c:pt idx="469">
                  <c:v>-4.0426557775536303</c:v>
                </c:pt>
                <c:pt idx="470">
                  <c:v>-4.1326668127364625</c:v>
                </c:pt>
                <c:pt idx="471">
                  <c:v>-4.2119096619961693</c:v>
                </c:pt>
                <c:pt idx="472">
                  <c:v>-4.2801778480695525</c:v>
                </c:pt>
                <c:pt idx="473">
                  <c:v>-4.337293489566024</c:v>
                </c:pt>
                <c:pt idx="474">
                  <c:v>-4.3831077644598659</c:v>
                </c:pt>
                <c:pt idx="475">
                  <c:v>-4.4175012978651882</c:v>
                </c:pt>
                <c:pt idx="476">
                  <c:v>-4.4403844730819868</c:v>
                </c:pt>
                <c:pt idx="477">
                  <c:v>-4.4516976651039846</c:v>
                </c:pt>
                <c:pt idx="478">
                  <c:v>-4.4514113959789281</c:v>
                </c:pt>
                <c:pt idx="479">
                  <c:v>-4.4395264116173276</c:v>
                </c:pt>
                <c:pt idx="480">
                  <c:v>-4.4160736798487887</c:v>
                </c:pt>
                <c:pt idx="481">
                  <c:v>-4.3811143097313332</c:v>
                </c:pt>
                <c:pt idx="482">
                  <c:v>-4.3347393923242663</c:v>
                </c:pt>
                <c:pt idx="483">
                  <c:v>-4.2770697633385835</c:v>
                </c:pt>
                <c:pt idx="484">
                  <c:v>-4.2082556882845319</c:v>
                </c:pt>
                <c:pt idx="485">
                  <c:v>-4.1284764709356789</c:v>
                </c:pt>
                <c:pt idx="486">
                  <c:v>-4.0379399861302678</c:v>
                </c:pt>
                <c:pt idx="487">
                  <c:v>-3.9368821381270789</c:v>
                </c:pt>
                <c:pt idx="488">
                  <c:v>-3.825566245927015</c:v>
                </c:pt>
                <c:pt idx="489">
                  <c:v>-3.704282357162199</c:v>
                </c:pt>
                <c:pt idx="490">
                  <c:v>-3.5733464923401757</c:v>
                </c:pt>
                <c:pt idx="491">
                  <c:v>-3.4330998214124748</c:v>
                </c:pt>
                <c:pt idx="492">
                  <c:v>-3.2839077748132399</c:v>
                </c:pt>
                <c:pt idx="493">
                  <c:v>-3.1261590912839763</c:v>
                </c:pt>
                <c:pt idx="494">
                  <c:v>-2.9602648049656231</c:v>
                </c:pt>
                <c:pt idx="495">
                  <c:v>-2.786657174397126</c:v>
                </c:pt>
                <c:pt idx="496">
                  <c:v>-2.6057885562111678</c:v>
                </c:pt>
                <c:pt idx="497">
                  <c:v>-2.4181302264617415</c:v>
                </c:pt>
                <c:pt idx="498">
                  <c:v>-2.2241711526548342</c:v>
                </c:pt>
                <c:pt idx="499">
                  <c:v>-2.0244167196817222</c:v>
                </c:pt>
                <c:pt idx="500">
                  <c:v>-1.8193874129748144</c:v>
                </c:pt>
                <c:pt idx="501">
                  <c:v>-1.6096174623169215</c:v>
                </c:pt>
                <c:pt idx="502">
                  <c:v>-1.3956534498381348</c:v>
                </c:pt>
                <c:pt idx="503">
                  <c:v>-1.1780528858269161</c:v>
                </c:pt>
                <c:pt idx="504">
                  <c:v>-0.95738275606651102</c:v>
                </c:pt>
                <c:pt idx="505">
                  <c:v>-0.73421804448191219</c:v>
                </c:pt>
                <c:pt idx="506">
                  <c:v>-0.50914023494643967</c:v>
                </c:pt>
                <c:pt idx="507">
                  <c:v>-0.28273579615198907</c:v>
                </c:pt>
                <c:pt idx="508">
                  <c:v>-5.5594653490787377E-2</c:v>
                </c:pt>
                <c:pt idx="509">
                  <c:v>0.17169134806992545</c:v>
                </c:pt>
                <c:pt idx="510">
                  <c:v>0.3985299861147017</c:v>
                </c:pt>
                <c:pt idx="511">
                  <c:v>0.6243302038902302</c:v>
                </c:pt>
                <c:pt idx="512">
                  <c:v>0.8485036503786848</c:v>
                </c:pt>
                <c:pt idx="513">
                  <c:v>1.0704662133203267</c:v>
                </c:pt>
                <c:pt idx="514">
                  <c:v>1.2896395411922077</c:v>
                </c:pt>
                <c:pt idx="515">
                  <c:v>1.5054525501758806</c:v>
                </c:pt>
                <c:pt idx="516">
                  <c:v>1.7173429121887802</c:v>
                </c:pt>
                <c:pt idx="517">
                  <c:v>1.9247585201009101</c:v>
                </c:pt>
                <c:pt idx="518">
                  <c:v>2.1271589263199804</c:v>
                </c:pt>
                <c:pt idx="519">
                  <c:v>2.3240167509957188</c:v>
                </c:pt>
                <c:pt idx="520">
                  <c:v>2.5148190561749373</c:v>
                </c:pt>
                <c:pt idx="521">
                  <c:v>2.6990686823262098</c:v>
                </c:pt>
                <c:pt idx="522">
                  <c:v>2.8762855437517825</c:v>
                </c:pt>
                <c:pt idx="523">
                  <c:v>3.0460078795116283</c:v>
                </c:pt>
                <c:pt idx="524">
                  <c:v>3.2077934566000259</c:v>
                </c:pt>
                <c:pt idx="525">
                  <c:v>3.3612207222394206</c:v>
                </c:pt>
                <c:pt idx="526">
                  <c:v>3.5058899022896841</c:v>
                </c:pt>
                <c:pt idx="527">
                  <c:v>3.6414240429099447</c:v>
                </c:pt>
                <c:pt idx="528">
                  <c:v>3.7674699927596813</c:v>
                </c:pt>
                <c:pt idx="529">
                  <c:v>3.883699323179167</c:v>
                </c:pt>
                <c:pt idx="530">
                  <c:v>3.9898091839517424</c:v>
                </c:pt>
                <c:pt idx="531">
                  <c:v>4.0855230924185575</c:v>
                </c:pt>
                <c:pt idx="532">
                  <c:v>4.1705916538887529</c:v>
                </c:pt>
                <c:pt idx="533">
                  <c:v>4.2447932114693243</c:v>
                </c:pt>
                <c:pt idx="534">
                  <c:v>4.3079344236198551</c:v>
                </c:pt>
                <c:pt idx="535">
                  <c:v>4.3598507679283598</c:v>
                </c:pt>
                <c:pt idx="536">
                  <c:v>4.4004069697953812</c:v>
                </c:pt>
                <c:pt idx="537">
                  <c:v>4.4294973549089489</c:v>
                </c:pt>
                <c:pt idx="538">
                  <c:v>4.4470461245924504</c:v>
                </c:pt>
                <c:pt idx="539">
                  <c:v>4.453007553307577</c:v>
                </c:pt>
                <c:pt idx="540">
                  <c:v>4.4473661077979756</c:v>
                </c:pt>
                <c:pt idx="541">
                  <c:v>4.4301364875633196</c:v>
                </c:pt>
                <c:pt idx="542">
                  <c:v>4.4013635865575935</c:v>
                </c:pt>
                <c:pt idx="543">
                  <c:v>4.3611223762124904</c:v>
                </c:pt>
                <c:pt idx="544">
                  <c:v>4.309517710089704</c:v>
                </c:pt>
                <c:pt idx="545">
                  <c:v>4.2466840506717727</c:v>
                </c:pt>
                <c:pt idx="546">
                  <c:v>4.1727851190031036</c:v>
                </c:pt>
                <c:pt idx="547">
                  <c:v>4.0880134680940259</c:v>
                </c:pt>
                <c:pt idx="548">
                  <c:v>3.9925899811996559</c:v>
                </c:pt>
                <c:pt idx="549">
                  <c:v>3.8867632962805359</c:v>
                </c:pt>
                <c:pt idx="550">
                  <c:v>3.7708091581451195</c:v>
                </c:pt>
                <c:pt idx="551">
                  <c:v>3.6450296999617247</c:v>
                </c:pt>
                <c:pt idx="552">
                  <c:v>3.5097526560123753</c:v>
                </c:pt>
                <c:pt idx="553">
                  <c:v>3.365330507739702</c:v>
                </c:pt>
                <c:pt idx="554">
                  <c:v>3.212139565311968</c:v>
                </c:pt>
                <c:pt idx="555">
                  <c:v>3.0505789870993514</c:v>
                </c:pt>
                <c:pt idx="556">
                  <c:v>2.8810697396163252</c:v>
                </c:pt>
                <c:pt idx="557">
                  <c:v>2.7040535006402067</c:v>
                </c:pt>
                <c:pt idx="558">
                  <c:v>2.5199915083638231</c:v>
                </c:pt>
                <c:pt idx="559">
                  <c:v>2.3293633595811185</c:v>
                </c:pt>
                <c:pt idx="560">
                  <c:v>2.1326657600370282</c:v>
                </c:pt>
                <c:pt idx="561">
                  <c:v>1.9304112301978855</c:v>
                </c:pt>
                <c:pt idx="562">
                  <c:v>1.7231267698145663</c:v>
                </c:pt>
                <c:pt idx="563">
                  <c:v>1.511352484757893</c:v>
                </c:pt>
                <c:pt idx="564">
                  <c:v>1.2956401797046646</c:v>
                </c:pt>
                <c:pt idx="565">
                  <c:v>1.0765519203406286</c:v>
                </c:pt>
                <c:pt idx="566">
                  <c:v>0.85465856882743152</c:v>
                </c:pt>
                <c:pt idx="567">
                  <c:v>0.63053829634893044</c:v>
                </c:pt>
                <c:pt idx="568">
                  <c:v>0.40477507661313927</c:v>
                </c:pt>
                <c:pt idx="569">
                  <c:v>0.17795716423489993</c:v>
                </c:pt>
                <c:pt idx="570">
                  <c:v>-4.9324438035877688E-2</c:v>
                </c:pt>
                <c:pt idx="571">
                  <c:v>-0.27647751924666653</c:v>
                </c:pt>
                <c:pt idx="572">
                  <c:v>-0.50291020332282854</c:v>
                </c:pt>
                <c:pt idx="573">
                  <c:v>-0.72803249127556935</c:v>
                </c:pt>
                <c:pt idx="574">
                  <c:v>-0.95125779851877479</c:v>
                </c:pt>
                <c:pt idx="575">
                  <c:v>-1.1720044832895518</c:v>
                </c:pt>
                <c:pt idx="576">
                  <c:v>-1.3896973621891675</c:v>
                </c:pt>
                <c:pt idx="577">
                  <c:v>-1.6037692088962714</c:v>
                </c:pt>
                <c:pt idx="578">
                  <c:v>-1.8136622321467795</c:v>
                </c:pt>
                <c:pt idx="579">
                  <c:v>-2.0188295291293188</c:v>
                </c:pt>
                <c:pt idx="580">
                  <c:v>-2.2187365105100385</c:v>
                </c:pt>
                <c:pt idx="581">
                  <c:v>-2.4128622933723869</c:v>
                </c:pt>
                <c:pt idx="582">
                  <c:v>-2.6007010584436601</c:v>
                </c:pt>
                <c:pt idx="583">
                  <c:v>-2.7817633680707146</c:v>
                </c:pt>
                <c:pt idx="584">
                  <c:v>-2.9555774415121503</c:v>
                </c:pt>
                <c:pt idx="585">
                  <c:v>-3.1216903842223371</c:v>
                </c:pt>
                <c:pt idx="586">
                  <c:v>-3.2796693679254214</c:v>
                </c:pt>
                <c:pt idx="587">
                  <c:v>-3.4291027584042997</c:v>
                </c:pt>
                <c:pt idx="588">
                  <c:v>-3.5696011880654877</c:v>
                </c:pt>
                <c:pt idx="589">
                  <c:v>-3.7007985704857043</c:v>
                </c:pt>
                <c:pt idx="590">
                  <c:v>-3.8223530542962902</c:v>
                </c:pt>
                <c:pt idx="591">
                  <c:v>-3.9339479139201545</c:v>
                </c:pt>
                <c:pt idx="592">
                  <c:v>-4.0352923748402914</c:v>
                </c:pt>
                <c:pt idx="593">
                  <c:v>-4.1261223712496387</c:v>
                </c:pt>
                <c:pt idx="594">
                  <c:v>-4.2062012341078985</c:v>
                </c:pt>
                <c:pt idx="595">
                  <c:v>-4.2753203078126463</c:v>
                </c:pt>
                <c:pt idx="596">
                  <c:v>-4.3332994938777532</c:v>
                </c:pt>
                <c:pt idx="597">
                  <c:v>-4.3799877202030135</c:v>
                </c:pt>
                <c:pt idx="598">
                  <c:v>-4.4152633347113746</c:v>
                </c:pt>
                <c:pt idx="599">
                  <c:v>-4.4390344223290024</c:v>
                </c:pt>
                <c:pt idx="600">
                  <c:v>-4.4512390444813601</c:v>
                </c:pt>
                <c:pt idx="601">
                  <c:v>-4.4518454004823127</c:v>
                </c:pt>
                <c:pt idx="602">
                  <c:v>-4.4408519103946436</c:v>
                </c:pt>
                <c:pt idx="603">
                  <c:v>-4.4182872191467935</c:v>
                </c:pt>
                <c:pt idx="604">
                  <c:v>-4.3842101218949336</c:v>
                </c:pt>
                <c:pt idx="605">
                  <c:v>-4.3387094108246629</c:v>
                </c:pt>
                <c:pt idx="606">
                  <c:v>-4.2819036437918996</c:v>
                </c:pt>
                <c:pt idx="607">
                  <c:v>-4.2139408354052552</c:v>
                </c:pt>
                <c:pt idx="608">
                  <c:v>-4.1349980713552652</c:v>
                </c:pt>
                <c:pt idx="609">
                  <c:v>-4.0452810469953082</c:v>
                </c:pt>
                <c:pt idx="610">
                  <c:v>-3.9450235313762962</c:v>
                </c:pt>
                <c:pt idx="611">
                  <c:v>-3.8344867581318862</c:v>
                </c:pt>
                <c:pt idx="612">
                  <c:v>-3.7139587448012046</c:v>
                </c:pt>
                <c:pt idx="613">
                  <c:v>-3.5837535423626896</c:v>
                </c:pt>
                <c:pt idx="614">
                  <c:v>-3.4442104169346512</c:v>
                </c:pt>
                <c:pt idx="615">
                  <c:v>-3.2956929657744118</c:v>
                </c:pt>
                <c:pt idx="616">
                  <c:v>-3.1385881698797311</c:v>
                </c:pt>
                <c:pt idx="617">
                  <c:v>-2.9733053856608667</c:v>
                </c:pt>
                <c:pt idx="618">
                  <c:v>-2.8002752783106937</c:v>
                </c:pt>
                <c:pt idx="619">
                  <c:v>-2.6199486996520815</c:v>
                </c:pt>
                <c:pt idx="620">
                  <c:v>-2.4327955133864729</c:v>
                </c:pt>
                <c:pt idx="621">
                  <c:v>-2.2393033708046066</c:v>
                </c:pt>
                <c:pt idx="622">
                  <c:v>-2.0399764401494056</c:v>
                </c:pt>
                <c:pt idx="623">
                  <c:v>-1.8353340929418669</c:v>
                </c:pt>
                <c:pt idx="624">
                  <c:v>-1.6259095506929016</c:v>
                </c:pt>
                <c:pt idx="625">
                  <c:v>-1.4122484955272845</c:v>
                </c:pt>
                <c:pt idx="626">
                  <c:v>-1.1949076483398566</c:v>
                </c:pt>
                <c:pt idx="627">
                  <c:v>-0.97445331818885284</c:v>
                </c:pt>
                <c:pt idx="628">
                  <c:v>-0.75145992670606554</c:v>
                </c:pt>
                <c:pt idx="629">
                  <c:v>-0.52650851136852872</c:v>
                </c:pt>
                <c:pt idx="630">
                  <c:v>-0.30018521153218874</c:v>
                </c:pt>
                <c:pt idx="631">
                  <c:v>-7.3079741171295898E-2</c:v>
                </c:pt>
                <c:pt idx="632">
                  <c:v>0.15421614769546471</c:v>
                </c:pt>
                <c:pt idx="633">
                  <c:v>0.38111020689012781</c:v>
                </c:pt>
                <c:pt idx="634">
                  <c:v>0.60701123525262235</c:v>
                </c:pt>
                <c:pt idx="635">
                  <c:v>0.83133061909030115</c:v>
                </c:pt>
                <c:pt idx="636">
                  <c:v>1.0534838658853136</c:v>
                </c:pt>
                <c:pt idx="637">
                  <c:v>1.2728921272637614</c:v>
                </c:pt>
                <c:pt idx="638">
                  <c:v>1.4889837072583298</c:v>
                </c:pt>
                <c:pt idx="639">
                  <c:v>1.7011955519344162</c:v>
                </c:pt>
                <c:pt idx="640">
                  <c:v>1.908974716498308</c:v>
                </c:pt>
                <c:pt idx="641">
                  <c:v>2.1117798060649222</c:v>
                </c:pt>
                <c:pt idx="642">
                  <c:v>2.3090823863303873</c:v>
                </c:pt>
                <c:pt idx="643">
                  <c:v>2.5003683604746021</c:v>
                </c:pt>
                <c:pt idx="644">
                  <c:v>2.6851393087054625</c:v>
                </c:pt>
                <c:pt idx="645">
                  <c:v>2.8629137869546089</c:v>
                </c:pt>
                <c:pt idx="646">
                  <c:v>3.0332285813410333</c:v>
                </c:pt>
                <c:pt idx="647">
                  <c:v>3.1956399151329862</c:v>
                </c:pt>
                <c:pt idx="648">
                  <c:v>3.3497246050647957</c:v>
                </c:pt>
                <c:pt idx="649">
                  <c:v>3.4950811639941155</c:v>
                </c:pt>
                <c:pt idx="650">
                  <c:v>3.6313308470276504</c:v>
                </c:pt>
                <c:pt idx="651">
                  <c:v>3.7581186383886087</c:v>
                </c:pt>
                <c:pt idx="652">
                  <c:v>3.8751141764553703</c:v>
                </c:pt>
                <c:pt idx="653">
                  <c:v>3.9820126145604196</c:v>
                </c:pt>
                <c:pt idx="654">
                  <c:v>4.0785354153068827</c:v>
                </c:pt>
                <c:pt idx="655">
                  <c:v>4.1644310763329351</c:v>
                </c:pt>
                <c:pt idx="656">
                  <c:v>4.2394757856330028</c:v>
                </c:pt>
                <c:pt idx="657">
                  <c:v>4.3034740047282085</c:v>
                </c:pt>
                <c:pt idx="658">
                  <c:v>4.3562589781667489</c:v>
                </c:pt>
                <c:pt idx="659">
                  <c:v>4.3976931680260831</c:v>
                </c:pt>
                <c:pt idx="660">
                  <c:v>4.4276686122855669</c:v>
                </c:pt>
                <c:pt idx="661">
                  <c:v>4.446107206134946</c:v>
                </c:pt>
                <c:pt idx="662">
                  <c:v>4.4529609054866155</c:v>
                </c:pt>
                <c:pt idx="663">
                  <c:v>4.4482118521603775</c:v>
                </c:pt>
                <c:pt idx="664">
                  <c:v>4.4318724204150604</c:v>
                </c:pt>
                <c:pt idx="665">
                  <c:v>4.4039851847060882</c:v>
                </c:pt>
                <c:pt idx="666">
                  <c:v>4.3646228087521788</c:v>
                </c:pt>
                <c:pt idx="667">
                  <c:v>4.3138878562009646</c:v>
                </c:pt>
                <c:pt idx="668">
                  <c:v>4.2519125233863102</c:v>
                </c:pt>
                <c:pt idx="669">
                  <c:v>4.1788582948740558</c:v>
                </c:pt>
                <c:pt idx="670">
                  <c:v>4.0949155226937286</c:v>
                </c:pt>
                <c:pt idx="671">
                  <c:v>4.0003029303520696</c:v>
                </c:pt>
                <c:pt idx="672">
                  <c:v>3.8952670429213763</c:v>
                </c:pt>
                <c:pt idx="673">
                  <c:v>3.7800815446872358</c:v>
                </c:pt>
                <c:pt idx="674">
                  <c:v>3.6550465660295099</c:v>
                </c:pt>
                <c:pt idx="675">
                  <c:v>3.5204879013947066</c:v>
                </c:pt>
                <c:pt idx="676">
                  <c:v>3.3767561603973144</c:v>
                </c:pt>
                <c:pt idx="677">
                  <c:v>3.2242258542621416</c:v>
                </c:pt>
                <c:pt idx="678">
                  <c:v>3.0632944199879808</c:v>
                </c:pt>
                <c:pt idx="679">
                  <c:v>2.894381184775229</c:v>
                </c:pt>
                <c:pt idx="680">
                  <c:v>2.7179262734158636</c:v>
                </c:pt>
                <c:pt idx="681">
                  <c:v>2.5343894614926432</c:v>
                </c:pt>
                <c:pt idx="682">
                  <c:v>2.3442489773756878</c:v>
                </c:pt>
                <c:pt idx="683">
                  <c:v>2.1480002561380127</c:v>
                </c:pt>
                <c:pt idx="684">
                  <c:v>1.9461546486367296</c:v>
                </c:pt>
                <c:pt idx="685">
                  <c:v>1.7392380891238708</c:v>
                </c:pt>
                <c:pt idx="686">
                  <c:v>1.5277897248580756</c:v>
                </c:pt>
                <c:pt idx="687">
                  <c:v>1.3123605112882353</c:v>
                </c:pt>
                <c:pt idx="688">
                  <c:v>1.0935117764695006</c:v>
                </c:pt>
                <c:pt idx="689">
                  <c:v>0.87181375845198661</c:v>
                </c:pt>
                <c:pt idx="690">
                  <c:v>0.64784411945345277</c:v>
                </c:pt>
                <c:pt idx="691">
                  <c:v>0.42218644068734845</c:v>
                </c:pt>
                <c:pt idx="692">
                  <c:v>0.19542870176817839</c:v>
                </c:pt>
                <c:pt idx="693">
                  <c:v>-3.183825134373211E-2</c:v>
                </c:pt>
                <c:pt idx="694">
                  <c:v>-0.25902224586606065</c:v>
                </c:pt>
                <c:pt idx="695">
                  <c:v>-0.48553132517567626</c:v>
                </c:pt>
                <c:pt idx="696">
                  <c:v>-0.71077529122627314</c:v>
                </c:pt>
                <c:pt idx="697">
                  <c:v>-0.93416724238417681</c:v>
                </c:pt>
                <c:pt idx="698">
                  <c:v>-1.1551251026745364</c:v>
                </c:pt>
                <c:pt idx="699">
                  <c:v>-1.3730731384542523</c:v>
                </c:pt>
                <c:pt idx="700">
                  <c:v>-1.5874434585584014</c:v>
                </c:pt>
                <c:pt idx="701">
                  <c:v>-1.7976774940126636</c:v>
                </c:pt>
                <c:pt idx="702">
                  <c:v>-2.0032274534553722</c:v>
                </c:pt>
                <c:pt idx="703">
                  <c:v>-2.203557750477128</c:v>
                </c:pt>
                <c:pt idx="704">
                  <c:v>-2.3981463991591183</c:v>
                </c:pt>
                <c:pt idx="705">
                  <c:v>-2.586486374173008</c:v>
                </c:pt>
                <c:pt idx="706">
                  <c:v>-2.7680869318999251</c:v>
                </c:pt>
                <c:pt idx="707">
                  <c:v>-2.942474889124965</c:v>
                </c:pt>
                <c:pt idx="708">
                  <c:v>-3.1091958559756723</c:v>
                </c:pt>
                <c:pt idx="709">
                  <c:v>-3.2678154198924805</c:v>
                </c:pt>
                <c:pt idx="710">
                  <c:v>-3.4179202775455209</c:v>
                </c:pt>
                <c:pt idx="711">
                  <c:v>-3.5591193117486641</c:v>
                </c:pt>
                <c:pt idx="712">
                  <c:v>-3.6910446105650152</c:v>
                </c:pt>
                <c:pt idx="713">
                  <c:v>-3.8133524259475138</c:v>
                </c:pt>
                <c:pt idx="714">
                  <c:v>-3.9257240694185755</c:v>
                </c:pt>
                <c:pt idx="715">
                  <c:v>-4.0278667424525398</c:v>
                </c:pt>
                <c:pt idx="716">
                  <c:v>-4.1195142993998761</c:v>
                </c:pt>
                <c:pt idx="717">
                  <c:v>-4.2004279409628671</c:v>
                </c:pt>
                <c:pt idx="718">
                  <c:v>-4.2703968364175857</c:v>
                </c:pt>
                <c:pt idx="719">
                  <c:v>-4.3292386729599572</c:v>
                </c:pt>
                <c:pt idx="720">
                  <c:v>-4.376800130744825</c:v>
                </c:pt>
                <c:pt idx="721">
                  <c:v>-4.4129572823801917</c:v>
                </c:pt>
                <c:pt idx="722">
                  <c:v>-4.4376159158357096</c:v>
                </c:pt>
                <c:pt idx="723">
                  <c:v>-4.4507117799240081</c:v>
                </c:pt>
                <c:pt idx="724">
                  <c:v>-4.4522107517154073</c:v>
                </c:pt>
                <c:pt idx="725">
                  <c:v>-4.4421089254493413</c:v>
                </c:pt>
                <c:pt idx="726">
                  <c:v>-4.4204326227114343</c:v>
                </c:pt>
                <c:pt idx="727">
                  <c:v>-4.3872383238492532</c:v>
                </c:pt>
                <c:pt idx="728">
                  <c:v>-4.3426125208056172</c:v>
                </c:pt>
                <c:pt idx="729">
                  <c:v>-4.286671491752907</c:v>
                </c:pt>
                <c:pt idx="730">
                  <c:v>-4.2195609981155648</c:v>
                </c:pt>
                <c:pt idx="731">
                  <c:v>-4.141455904770365</c:v>
                </c:pt>
                <c:pt idx="732">
                  <c:v>-4.0525597244136664</c:v>
                </c:pt>
                <c:pt idx="733">
                  <c:v>-3.9531040872835987</c:v>
                </c:pt>
                <c:pt idx="734">
                  <c:v>-3.8433481376179994</c:v>
                </c:pt>
                <c:pt idx="735">
                  <c:v>-3.7235778584214212</c:v>
                </c:pt>
                <c:pt idx="736">
                  <c:v>-3.5941053263002356</c:v>
                </c:pt>
                <c:pt idx="737">
                  <c:v>-3.4552678983075755</c:v>
                </c:pt>
                <c:pt idx="738">
                  <c:v>-3.3074273329168777</c:v>
                </c:pt>
                <c:pt idx="739">
                  <c:v>-3.1509688474144419</c:v>
                </c:pt>
                <c:pt idx="740">
                  <c:v>-2.9863001141670789</c:v>
                </c:pt>
                <c:pt idx="741">
                  <c:v>-2.8138501983802056</c:v>
                </c:pt>
                <c:pt idx="742">
                  <c:v>-2.634068440114234</c:v>
                </c:pt>
                <c:pt idx="743">
                  <c:v>-2.447423283472173</c:v>
                </c:pt>
                <c:pt idx="744">
                  <c:v>-2.2544010560093368</c:v>
                </c:pt>
                <c:pt idx="745">
                  <c:v>-2.0555047015453862</c:v>
                </c:pt>
                <c:pt idx="746">
                  <c:v>-1.8512524696806159</c:v>
                </c:pt>
                <c:pt idx="747">
                  <c:v>-1.6421765654311098</c:v>
                </c:pt>
                <c:pt idx="748">
                  <c:v>-1.4288217625011919</c:v>
                </c:pt>
                <c:pt idx="749">
                  <c:v>-1.2117439838068353</c:v>
                </c:pt>
                <c:pt idx="750">
                  <c:v>-0.9915088529480578</c:v>
                </c:pt>
                <c:pt idx="751">
                  <c:v>-0.76869022040510937</c:v>
                </c:pt>
                <c:pt idx="752">
                  <c:v>-0.54386866829860769</c:v>
                </c:pt>
                <c:pt idx="753">
                  <c:v>-0.31762999760932531</c:v>
                </c:pt>
                <c:pt idx="754">
                  <c:v>-9.0563701799681262E-2</c:v>
                </c:pt>
                <c:pt idx="755">
                  <c:v>0.1367385691859733</c:v>
                </c:pt>
                <c:pt idx="756">
                  <c:v>0.36368455054022614</c:v>
                </c:pt>
                <c:pt idx="757">
                  <c:v>0.58968290581328875</c:v>
                </c:pt>
                <c:pt idx="758">
                  <c:v>0.81414476771487243</c:v>
                </c:pt>
                <c:pt idx="759">
                  <c:v>1.0364852724825147</c:v>
                </c:pt>
                <c:pt idx="760">
                  <c:v>1.2561250838180664</c:v>
                </c:pt>
                <c:pt idx="761">
                  <c:v>1.4724919024214846</c:v>
                </c:pt>
                <c:pt idx="762">
                  <c:v>1.6850219571891696</c:v>
                </c:pt>
                <c:pt idx="763">
                  <c:v>1.8931614741908207</c:v>
                </c:pt>
                <c:pt idx="764">
                  <c:v>2.0963681195973929</c:v>
                </c:pt>
                <c:pt idx="765">
                  <c:v>2.2941124128006654</c:v>
                </c:pt>
                <c:pt idx="766">
                  <c:v>2.4858791060415006</c:v>
                </c:pt>
                <c:pt idx="767">
                  <c:v>2.6711685269534065</c:v>
                </c:pt>
                <c:pt idx="768">
                  <c:v>2.8494978805220241</c:v>
                </c:pt>
                <c:pt idx="769">
                  <c:v>3.0204025070683693</c:v>
                </c:pt>
                <c:pt idx="770">
                  <c:v>3.1834370929785938</c:v>
                </c:pt>
                <c:pt idx="771">
                  <c:v>3.3381768310246533</c:v>
                </c:pt>
                <c:pt idx="772">
                  <c:v>3.4842185272536454</c:v>
                </c:pt>
                <c:pt idx="773">
                  <c:v>3.6211816515604092</c:v>
                </c:pt>
                <c:pt idx="774">
                  <c:v>3.74870932920662</c:v>
                </c:pt>
                <c:pt idx="775">
                  <c:v>3.8664692707034343</c:v>
                </c:pt>
                <c:pt idx="776">
                  <c:v>3.9741546376335064</c:v>
                </c:pt>
                <c:pt idx="777">
                  <c:v>4.0714848421574921</c:v>
                </c:pt>
                <c:pt idx="778">
                  <c:v>4.1582062781209297</c:v>
                </c:pt>
                <c:pt idx="779">
                  <c:v>4.2340929818571178</c:v>
                </c:pt>
                <c:pt idx="780">
                  <c:v>4.2989472209643669</c:v>
                </c:pt>
                <c:pt idx="781">
                  <c:v>4.3526000095223818</c:v>
                </c:pt>
                <c:pt idx="782">
                  <c:v>4.3949115484066379</c:v>
                </c:pt>
                <c:pt idx="783">
                  <c:v>4.4257715895526424</c:v>
                </c:pt>
                <c:pt idx="784">
                  <c:v>4.4450997232211709</c:v>
                </c:pt>
                <c:pt idx="785">
                  <c:v>4.4528455875161654</c:v>
                </c:pt>
                <c:pt idx="786">
                  <c:v>4.448988999608714</c:v>
                </c:pt>
                <c:pt idx="787">
                  <c:v>4.4335400083262737</c:v>
                </c:pt>
                <c:pt idx="788">
                  <c:v>4.4065388679689974</c:v>
                </c:pt>
                <c:pt idx="789">
                  <c:v>4.3680559334222036</c:v>
                </c:pt>
                <c:pt idx="790">
                  <c:v>4.3181914768376606</c:v>
                </c:pt>
                <c:pt idx="791">
                  <c:v>4.2570754263619337</c:v>
                </c:pt>
                <c:pt idx="792">
                  <c:v>4.184867027592138</c:v>
                </c:pt>
                <c:pt idx="793">
                  <c:v>4.1017544286414003</c:v>
                </c:pt>
                <c:pt idx="794">
                  <c:v>4.007954189895151</c:v>
                </c:pt>
                <c:pt idx="795">
                  <c:v>3.9037107197357157</c:v>
                </c:pt>
                <c:pt idx="796">
                  <c:v>3.7892956377052416</c:v>
                </c:pt>
                <c:pt idx="797">
                  <c:v>3.6650070667667975</c:v>
                </c:pt>
                <c:pt idx="798">
                  <c:v>3.5311688565071759</c:v>
                </c:pt>
                <c:pt idx="799">
                  <c:v>3.3881297393059056</c:v>
                </c:pt>
                <c:pt idx="800">
                  <c:v>3.2362624216689171</c:v>
                </c:pt>
                <c:pt idx="801">
                  <c:v>3.07596261309464</c:v>
                </c:pt>
                <c:pt idx="802">
                  <c:v>2.9076479950028493</c:v>
                </c:pt>
                <c:pt idx="803">
                  <c:v>2.731757132412922</c:v>
                </c:pt>
                <c:pt idx="804">
                  <c:v>2.548748331207229</c:v>
                </c:pt>
                <c:pt idx="805">
                  <c:v>2.3590984439572154</c:v>
                </c:pt>
                <c:pt idx="806">
                  <c:v>2.1633016274236931</c:v>
                </c:pt>
                <c:pt idx="807">
                  <c:v>1.9618680549689778</c:v>
                </c:pt>
                <c:pt idx="808">
                  <c:v>1.7553225872356479</c:v>
                </c:pt>
                <c:pt idx="809">
                  <c:v>1.5442034045557866</c:v>
                </c:pt>
                <c:pt idx="810">
                  <c:v>1.3290606046540765</c:v>
                </c:pt>
                <c:pt idx="811">
                  <c:v>1.1104547692986453</c:v>
                </c:pt>
                <c:pt idx="812">
                  <c:v>0.88895550363427733</c:v>
                </c:pt>
                <c:pt idx="813">
                  <c:v>0.66513995200443876</c:v>
                </c:pt>
                <c:pt idx="814">
                  <c:v>0.43959129412835585</c:v>
                </c:pt>
                <c:pt idx="815">
                  <c:v>0.21289722555292906</c:v>
                </c:pt>
                <c:pt idx="816">
                  <c:v>-1.4351573662734263E-2</c:v>
                </c:pt>
                <c:pt idx="817">
                  <c:v>-0.24156297803858554</c:v>
                </c:pt>
                <c:pt idx="818">
                  <c:v>-0.46814495953159108</c:v>
                </c:pt>
                <c:pt idx="819">
                  <c:v>-0.69350713013962118</c:v>
                </c:pt>
                <c:pt idx="820">
                  <c:v>-0.91706228023204228</c:v>
                </c:pt>
                <c:pt idx="821">
                  <c:v>-1.1382279085986584</c:v>
                </c:pt>
                <c:pt idx="822">
                  <c:v>-1.356427740230262</c:v>
                </c:pt>
                <c:pt idx="823">
                  <c:v>-1.5710932278760001</c:v>
                </c:pt>
                <c:pt idx="824">
                  <c:v>-1.7816650334652813</c:v>
                </c:pt>
                <c:pt idx="825">
                  <c:v>-1.9875944855336032</c:v>
                </c:pt>
                <c:pt idx="826">
                  <c:v>-2.1883450088555882</c:v>
                </c:pt>
                <c:pt idx="827">
                  <c:v>-2.3833935225595391</c:v>
                </c:pt>
                <c:pt idx="828">
                  <c:v>-2.5722318030807463</c:v>
                </c:pt>
                <c:pt idx="829">
                  <c:v>-2.7543678084024581</c:v>
                </c:pt>
                <c:pt idx="830">
                  <c:v>-2.9293269601331429</c:v>
                </c:pt>
                <c:pt idx="831">
                  <c:v>-3.0966533800809257</c:v>
                </c:pt>
                <c:pt idx="832">
                  <c:v>-3.2559110781015996</c:v>
                </c:pt>
                <c:pt idx="833">
                  <c:v>-3.406685088126288</c:v>
                </c:pt>
                <c:pt idx="834">
                  <c:v>-3.548582549407747</c:v>
                </c:pt>
                <c:pt idx="835">
                  <c:v>-3.6812337301688896</c:v>
                </c:pt>
                <c:pt idx="836">
                  <c:v>-3.8042929909856387</c:v>
                </c:pt>
                <c:pt idx="837">
                  <c:v>-3.9174396853941484</c:v>
                </c:pt>
                <c:pt idx="838">
                  <c:v>-4.0203789953757081</c:v>
                </c:pt>
                <c:pt idx="839">
                  <c:v>-4.1128426995423668</c:v>
                </c:pt>
                <c:pt idx="840">
                  <c:v>-4.1945898720216395</c:v>
                </c:pt>
                <c:pt idx="841">
                  <c:v>-4.2654075102194797</c:v>
                </c:pt>
                <c:pt idx="842">
                  <c:v>-4.3251110898252394</c:v>
                </c:pt>
                <c:pt idx="843">
                  <c:v>-4.3735450456132847</c:v>
                </c:pt>
                <c:pt idx="844">
                  <c:v>-4.4105831767876467</c:v>
                </c:pt>
                <c:pt idx="845">
                  <c:v>-4.4361289758144711</c:v>
                </c:pt>
                <c:pt idx="846">
                  <c:v>-4.4501158798844065</c:v>
                </c:pt>
                <c:pt idx="847">
                  <c:v>-4.4525074443502772</c:v>
                </c:pt>
                <c:pt idx="848">
                  <c:v>-4.443297437688507</c:v>
                </c:pt>
                <c:pt idx="849">
                  <c:v>-4.422509857735955</c:v>
                </c:pt>
                <c:pt idx="850">
                  <c:v>-4.3901988691606517</c:v>
                </c:pt>
                <c:pt idx="851">
                  <c:v>-4.346448662328771</c:v>
                </c:pt>
                <c:pt idx="852">
                  <c:v>-4.2913732339359862</c:v>
                </c:pt>
                <c:pt idx="853">
                  <c:v>-4.2251160899748568</c:v>
                </c:pt>
                <c:pt idx="854">
                  <c:v>-4.1478498718115988</c:v>
                </c:pt>
                <c:pt idx="855">
                  <c:v>-4.059775906347288</c:v>
                </c:pt>
                <c:pt idx="856">
                  <c:v>-3.9611236814351383</c:v>
                </c:pt>
                <c:pt idx="857">
                  <c:v>-3.8521502479208771</c:v>
                </c:pt>
                <c:pt idx="858">
                  <c:v>-3.7331395498643114</c:v>
                </c:pt>
                <c:pt idx="859">
                  <c:v>-3.6044016846870797</c:v>
                </c:pt>
                <c:pt idx="860">
                  <c:v>-3.4662720951747104</c:v>
                </c:pt>
                <c:pt idx="861">
                  <c:v>-3.3191106954379799</c:v>
                </c:pt>
                <c:pt idx="862">
                  <c:v>-3.1633009331112025</c:v>
                </c:pt>
                <c:pt idx="863">
                  <c:v>-2.9992487902309239</c:v>
                </c:pt>
                <c:pt idx="864">
                  <c:v>-2.8273817253984133</c:v>
                </c:pt>
                <c:pt idx="865">
                  <c:v>-2.6481475599822004</c:v>
                </c:pt>
                <c:pt idx="866">
                  <c:v>-2.4620133112629019</c:v>
                </c:pt>
                <c:pt idx="867">
                  <c:v>-2.2694639755606367</c:v>
                </c:pt>
                <c:pt idx="868">
                  <c:v>-2.0710012645157896</c:v>
                </c:pt>
                <c:pt idx="869">
                  <c:v>-1.8671422978159111</c:v>
                </c:pt>
                <c:pt idx="870">
                  <c:v>-1.6584182557749261</c:v>
                </c:pt>
                <c:pt idx="871">
                  <c:v>-1.4453729952757319</c:v>
                </c:pt>
                <c:pt idx="872">
                  <c:v>-1.2285616326823663</c:v>
                </c:pt>
                <c:pt idx="873">
                  <c:v>-1.0085490974139419</c:v>
                </c:pt>
                <c:pt idx="874">
                  <c:v>-0.78590865994982084</c:v>
                </c:pt>
                <c:pt idx="875">
                  <c:v>-0.56122043810078959</c:v>
                </c:pt>
                <c:pt idx="876">
                  <c:v>-0.33506988543877425</c:v>
                </c:pt>
                <c:pt idx="877">
                  <c:v>-0.10804626582356472</c:v>
                </c:pt>
                <c:pt idx="878">
                  <c:v>0.11925888199880263</c:v>
                </c:pt>
                <c:pt idx="879">
                  <c:v>0.34625328572485847</c:v>
                </c:pt>
                <c:pt idx="880">
                  <c:v>0.57234548273423447</c:v>
                </c:pt>
                <c:pt idx="881">
                  <c:v>0.79694636122009788</c:v>
                </c:pt>
                <c:pt idx="882">
                  <c:v>1.0194706951948047</c:v>
                </c:pt>
                <c:pt idx="883">
                  <c:v>1.2393386693698545</c:v>
                </c:pt>
                <c:pt idx="884">
                  <c:v>1.4559773899381527</c:v>
                </c:pt>
                <c:pt idx="885">
                  <c:v>1.6688223773210318</c:v>
                </c:pt>
                <c:pt idx="886">
                  <c:v>1.8773190369915225</c:v>
                </c:pt>
                <c:pt idx="887">
                  <c:v>2.0809241045402791</c:v>
                </c:pt>
                <c:pt idx="888">
                  <c:v>2.2791070612196886</c:v>
                </c:pt>
                <c:pt idx="889">
                  <c:v>2.4713515162774611</c:v>
                </c:pt>
                <c:pt idx="890">
                  <c:v>2.6571565524784093</c:v>
                </c:pt>
                <c:pt idx="891">
                  <c:v>2.836038031307214</c:v>
                </c:pt>
                <c:pt idx="892">
                  <c:v>3.0075298544527578</c:v>
                </c:pt>
                <c:pt idx="893">
                  <c:v>3.1711851782862075</c:v>
                </c:pt>
                <c:pt idx="894">
                  <c:v>3.3265775781683731</c:v>
                </c:pt>
                <c:pt idx="895">
                  <c:v>3.4733021595534566</c:v>
                </c:pt>
                <c:pt idx="896">
                  <c:v>3.6109766129925491</c:v>
                </c:pt>
                <c:pt idx="897">
                  <c:v>3.7392422102894614</c:v>
                </c:pt>
                <c:pt idx="898">
                  <c:v>3.8577647392123109</c:v>
                </c:pt>
                <c:pt idx="899">
                  <c:v>3.9662353743259149</c:v>
                </c:pt>
                <c:pt idx="900">
                  <c:v>4.064371481675221</c:v>
                </c:pt>
                <c:pt idx="901">
                  <c:v>4.1519173552241817</c:v>
                </c:pt>
                <c:pt idx="902">
                  <c:v>4.2286448831296797</c:v>
                </c:pt>
                <c:pt idx="903">
                  <c:v>4.2943541421163758</c:v>
                </c:pt>
                <c:pt idx="904">
                  <c:v>4.3488739184014911</c:v>
                </c:pt>
                <c:pt idx="905">
                  <c:v>4.3920621538143632</c:v>
                </c:pt>
                <c:pt idx="906">
                  <c:v>4.4238063159469432</c:v>
                </c:pt>
                <c:pt idx="907">
                  <c:v>4.4440236913708828</c:v>
                </c:pt>
                <c:pt idx="908">
                  <c:v>4.4526616011583018</c:v>
                </c:pt>
                <c:pt idx="909">
                  <c:v>4.4496975381429964</c:v>
                </c:pt>
                <c:pt idx="910">
                  <c:v>4.4351392255659938</c:v>
                </c:pt>
                <c:pt idx="911">
                  <c:v>4.4090245969514799</c:v>
                </c:pt>
                <c:pt idx="912">
                  <c:v>4.3714216972662285</c:v>
                </c:pt>
                <c:pt idx="913">
                  <c:v>4.3224285056199623</c:v>
                </c:pt>
                <c:pt idx="914">
                  <c:v>4.2621726799682635</c:v>
                </c:pt>
                <c:pt idx="915">
                  <c:v>4.1908112244837605</c:v>
                </c:pt>
                <c:pt idx="916">
                  <c:v>4.1085300804617013</c:v>
                </c:pt>
                <c:pt idx="917">
                  <c:v>4.0155436418265893</c:v>
                </c:pt>
                <c:pt idx="918">
                  <c:v>3.9120941965016418</c:v>
                </c:pt>
                <c:pt idx="919">
                  <c:v>3.798451295096958</c:v>
                </c:pt>
                <c:pt idx="920">
                  <c:v>3.6749110485613183</c:v>
                </c:pt>
                <c:pt idx="921">
                  <c:v>3.5417953566276439</c:v>
                </c:pt>
                <c:pt idx="922">
                  <c:v>3.3994510690626223</c:v>
                </c:pt>
                <c:pt idx="923">
                  <c:v>3.2482490819057253</c:v>
                </c:pt>
                <c:pt idx="924">
                  <c:v>3.0885833710526827</c:v>
                </c:pt>
                <c:pt idx="925">
                  <c:v>2.9208699657014754</c:v>
                </c:pt>
                <c:pt idx="926">
                  <c:v>2.7455458643356807</c:v>
                </c:pt>
                <c:pt idx="927">
                  <c:v>2.5630678960696236</c:v>
                </c:pt>
                <c:pt idx="928">
                  <c:v>2.3739115303224101</c:v>
                </c:pt>
                <c:pt idx="929">
                  <c:v>2.1785696379221635</c:v>
                </c:pt>
                <c:pt idx="930">
                  <c:v>1.9775512068688581</c:v>
                </c:pt>
                <c:pt idx="931">
                  <c:v>1.7713800161016926</c:v>
                </c:pt>
                <c:pt idx="932">
                  <c:v>1.5605932707267458</c:v>
                </c:pt>
                <c:pt idx="933">
                  <c:v>1.3457402022613034</c:v>
                </c:pt>
                <c:pt idx="934">
                  <c:v>1.1273806375415636</c:v>
                </c:pt>
                <c:pt idx="935">
                  <c:v>0.90608354002304914</c:v>
                </c:pt>
                <c:pt idx="936">
                  <c:v>0.68242552727453365</c:v>
                </c:pt>
                <c:pt idx="937">
                  <c:v>0.45698936852782068</c:v>
                </c:pt>
                <c:pt idx="938">
                  <c:v>0.23036246619907771</c:v>
                </c:pt>
                <c:pt idx="939">
                  <c:v>3.1353253372956857E-3</c:v>
                </c:pt>
                <c:pt idx="940">
                  <c:v>-0.22409998501115014</c:v>
                </c:pt>
                <c:pt idx="941">
                  <c:v>-0.45075137451309599</c:v>
                </c:pt>
                <c:pt idx="942">
                  <c:v>-0.67622827431506727</c:v>
                </c:pt>
                <c:pt idx="943">
                  <c:v>-0.89994317584507932</c:v>
                </c:pt>
                <c:pt idx="944">
                  <c:v>-1.1213131616402925</c:v>
                </c:pt>
                <c:pt idx="945">
                  <c:v>-1.339761424212494</c:v>
                </c:pt>
                <c:pt idx="946">
                  <c:v>-1.5547187689925666</c:v>
                </c:pt>
                <c:pt idx="947">
                  <c:v>-1.7656250974390928</c:v>
                </c:pt>
                <c:pt idx="948">
                  <c:v>-1.9719308664461295</c:v>
                </c:pt>
                <c:pt idx="949">
                  <c:v>-2.1730985202468922</c:v>
                </c:pt>
                <c:pt idx="950">
                  <c:v>-2.3686038910834784</c:v>
                </c:pt>
                <c:pt idx="951">
                  <c:v>-2.5579375649921534</c:v>
                </c:pt>
                <c:pt idx="952">
                  <c:v>-2.7406062091460144</c:v>
                </c:pt>
                <c:pt idx="953">
                  <c:v>-2.9161338572957489</c:v>
                </c:pt>
                <c:pt idx="954">
                  <c:v>-3.0840631499603086</c:v>
                </c:pt>
                <c:pt idx="955">
                  <c:v>-3.2439565261342187</c:v>
                </c:pt>
                <c:pt idx="956">
                  <c:v>-3.3953973634087582</c:v>
                </c:pt>
                <c:pt idx="957">
                  <c:v>-3.5379910635341001</c:v>
                </c:pt>
                <c:pt idx="958">
                  <c:v>-3.6713660805947308</c:v>
                </c:pt>
                <c:pt idx="959">
                  <c:v>-3.7951748891196986</c:v>
                </c:pt>
                <c:pt idx="960">
                  <c:v>-3.9090948896037001</c:v>
                </c:pt>
                <c:pt idx="961">
                  <c:v>-4.012829249081272</c:v>
                </c:pt>
                <c:pt idx="962">
                  <c:v>-4.1061076745625176</c:v>
                </c:pt>
                <c:pt idx="963">
                  <c:v>-4.1886871173156646</c:v>
                </c:pt>
                <c:pt idx="964">
                  <c:v>-4.2603524061610738</c:v>
                </c:pt>
                <c:pt idx="965">
                  <c:v>-4.3209168081271621</c:v>
                </c:pt>
                <c:pt idx="966">
                  <c:v>-4.3702225150067617</c:v>
                </c:pt>
                <c:pt idx="967">
                  <c:v>-4.4081410545463537</c:v>
                </c:pt>
                <c:pt idx="968">
                  <c:v>-4.4345736251967258</c:v>
                </c:pt>
                <c:pt idx="969">
                  <c:v>-4.4494513535528695</c:v>
                </c:pt>
                <c:pt idx="970">
                  <c:v>-4.4527354738122993</c:v>
                </c:pt>
                <c:pt idx="971">
                  <c:v>-4.4444174287845524</c:v>
                </c:pt>
                <c:pt idx="972">
                  <c:v>-4.4245188921875789</c:v>
                </c:pt>
                <c:pt idx="973">
                  <c:v>-4.3930917121745656</c:v>
                </c:pt>
                <c:pt idx="974">
                  <c:v>-4.3502177762367271</c:v>
                </c:pt>
                <c:pt idx="975">
                  <c:v>-4.2960087978351256</c:v>
                </c:pt>
                <c:pt idx="976">
                  <c:v>-4.2306060253173126</c:v>
                </c:pt>
                <c:pt idx="977">
                  <c:v>-4.1541798738766653</c:v>
                </c:pt>
                <c:pt idx="978">
                  <c:v>-4.0669294815142143</c:v>
                </c:pt>
                <c:pt idx="979">
                  <c:v>-3.9690821901593476</c:v>
                </c:pt>
                <c:pt idx="980">
                  <c:v>-3.8608929533016085</c:v>
                </c:pt>
                <c:pt idx="981">
                  <c:v>-3.7426436716772225</c:v>
                </c:pt>
                <c:pt idx="982">
                  <c:v>-3.6146424587410761</c:v>
                </c:pt>
                <c:pt idx="983">
                  <c:v>-3.4772228378381427</c:v>
                </c:pt>
                <c:pt idx="984">
                  <c:v>-3.3307428731662179</c:v>
                </c:pt>
                <c:pt idx="985">
                  <c:v>-3.1755842367943794</c:v>
                </c:pt>
                <c:pt idx="986">
                  <c:v>-3.0121512141681808</c:v>
                </c:pt>
                <c:pt idx="987">
                  <c:v>-2.840869650692774</c:v>
                </c:pt>
                <c:pt idx="988">
                  <c:v>-2.66218584213888</c:v>
                </c:pt>
                <c:pt idx="989">
                  <c:v>-2.4765653717627121</c:v>
                </c:pt>
                <c:pt idx="990">
                  <c:v>-2.2844918971699704</c:v>
                </c:pt>
                <c:pt idx="991">
                  <c:v>-2.0864658900847544</c:v>
                </c:pt>
                <c:pt idx="992">
                  <c:v>-1.88300333230719</c:v>
                </c:pt>
                <c:pt idx="993">
                  <c:v>-1.6746343712576746</c:v>
                </c:pt>
                <c:pt idx="994">
                  <c:v>-1.4619019386106911</c:v>
                </c:pt>
                <c:pt idx="995">
                  <c:v>-1.2453603356177148</c:v>
                </c:pt>
                <c:pt idx="996">
                  <c:v>-1.0255737888051295</c:v>
                </c:pt>
                <c:pt idx="997">
                  <c:v>-0.80311497981077662</c:v>
                </c:pt>
                <c:pt idx="998">
                  <c:v>-0.57856355318954855</c:v>
                </c:pt>
                <c:pt idx="999">
                  <c:v>-0.35250460607608458</c:v>
                </c:pt>
                <c:pt idx="1000">
                  <c:v>-0.1255271636403652</c:v>
                </c:pt>
                <c:pt idx="1001">
                  <c:v>0.10177735569208138</c:v>
                </c:pt>
                <c:pt idx="1002">
                  <c:v>0.32881668125536379</c:v>
                </c:pt>
                <c:pt idx="1003">
                  <c:v>0.55499923337968704</c:v>
                </c:pt>
                <c:pt idx="1004">
                  <c:v>0.7797356648265108</c:v>
                </c:pt>
                <c:pt idx="1005">
                  <c:v>1.0024403964076667</c:v>
                </c:pt>
                <c:pt idx="1006">
                  <c:v>1.222533142786028</c:v>
                </c:pt>
                <c:pt idx="1007">
                  <c:v>1.4394404244819889</c:v>
                </c:pt>
                <c:pt idx="1008">
                  <c:v>1.6525970621471819</c:v>
                </c:pt>
                <c:pt idx="1009">
                  <c:v>1.8614476492101022</c:v>
                </c:pt>
                <c:pt idx="1010">
                  <c:v>2.0654479990589545</c:v>
                </c:pt>
                <c:pt idx="1011">
                  <c:v>2.2640665629880292</c:v>
                </c:pt>
                <c:pt idx="1012">
                  <c:v>2.4567858152155222</c:v>
                </c:pt>
                <c:pt idx="1013">
                  <c:v>2.6431036013619296</c:v>
                </c:pt>
                <c:pt idx="1014">
                  <c:v>2.8225344468772464</c:v>
                </c:pt>
                <c:pt idx="1015">
                  <c:v>2.9946108220059044</c:v>
                </c:pt>
                <c:pt idx="1016">
                  <c:v>3.1588843599949259</c:v>
                </c:pt>
                <c:pt idx="1017">
                  <c:v>3.3149270253702294</c:v>
                </c:pt>
                <c:pt idx="1018">
                  <c:v>3.4623322292367495</c:v>
                </c:pt>
                <c:pt idx="1019">
                  <c:v>3.6007158886979025</c:v>
                </c:pt>
                <c:pt idx="1020">
                  <c:v>3.7297174276313192</c:v>
                </c:pt>
                <c:pt idx="1021">
                  <c:v>3.8490007162162181</c:v>
                </c:pt>
                <c:pt idx="1022">
                  <c:v>3.9582549467619668</c:v>
                </c:pt>
                <c:pt idx="1023">
                  <c:v>4.0571954435564521</c:v>
                </c:pt>
                <c:pt idx="1024">
                  <c:v>4.1455644046252607</c:v>
                </c:pt>
                <c:pt idx="1025">
                  <c:v>4.2231315734666719</c:v>
                </c:pt>
                <c:pt idx="1026">
                  <c:v>4.2896948390147216</c:v>
                </c:pt>
                <c:pt idx="1027">
                  <c:v>4.3450807622645184</c:v>
                </c:pt>
                <c:pt idx="1028">
                  <c:v>4.3891450281900735</c:v>
                </c:pt>
                <c:pt idx="1029">
                  <c:v>4.4217728217749963</c:v>
                </c:pt>
                <c:pt idx="1030">
                  <c:v>4.4428791271774282</c:v>
                </c:pt>
                <c:pt idx="1031">
                  <c:v>4.4524089492500982</c:v>
                </c:pt>
                <c:pt idx="1032">
                  <c:v>4.4503374568365075</c:v>
                </c:pt>
                <c:pt idx="1033">
                  <c:v>4.4366700474721554</c:v>
                </c:pt>
                <c:pt idx="1034">
                  <c:v>4.4114423333202586</c:v>
                </c:pt>
                <c:pt idx="1035">
                  <c:v>4.3747200483798174</c:v>
                </c:pt>
                <c:pt idx="1036">
                  <c:v>4.3265988772074673</c:v>
                </c:pt>
                <c:pt idx="1037">
                  <c:v>4.2672042055992536</c:v>
                </c:pt>
                <c:pt idx="1038">
                  <c:v>4.1966907938819915</c:v>
                </c:pt>
                <c:pt idx="1039">
                  <c:v>4.1152423736656889</c:v>
                </c:pt>
                <c:pt idx="1040">
                  <c:v>4.0230711691077063</c:v>
                </c:pt>
                <c:pt idx="1041">
                  <c:v>3.920417343935739</c:v>
                </c:pt>
                <c:pt idx="1042">
                  <c:v>3.8075483756710091</c:v>
                </c:pt>
                <c:pt idx="1043">
                  <c:v>3.6847583586816213</c:v>
                </c:pt>
                <c:pt idx="1044">
                  <c:v>3.552367237882613</c:v>
                </c:pt>
                <c:pt idx="1045">
                  <c:v>3.4107199750789174</c:v>
                </c:pt>
                <c:pt idx="1046">
                  <c:v>3.2601856501238569</c:v>
                </c:pt>
                <c:pt idx="1047">
                  <c:v>3.1011564992348846</c:v>
                </c:pt>
                <c:pt idx="1048">
                  <c:v>2.9340468929725159</c:v>
                </c:pt>
                <c:pt idx="1049">
                  <c:v>2.7592922565454248</c:v>
                </c:pt>
                <c:pt idx="1050">
                  <c:v>2.5773479352550792</c:v>
                </c:pt>
                <c:pt idx="1051">
                  <c:v>2.3886880080358766</c:v>
                </c:pt>
                <c:pt idx="1052">
                  <c:v>2.1938040521826352</c:v>
                </c:pt>
                <c:pt idx="1053">
                  <c:v>1.9932038624836974</c:v>
                </c:pt>
                <c:pt idx="1054">
                  <c:v>1.7874101280975043</c:v>
                </c:pt>
                <c:pt idx="1055">
                  <c:v>1.5769590706199197</c:v>
                </c:pt>
                <c:pt idx="1056">
                  <c:v>1.3623990468908669</c:v>
                </c:pt>
                <c:pt idx="1057">
                  <c:v>1.1442891201814864</c:v>
                </c:pt>
                <c:pt idx="1058">
                  <c:v>0.92319760348388169</c:v>
                </c:pt>
                <c:pt idx="1059">
                  <c:v>0.69970057870000302</c:v>
                </c:pt>
                <c:pt idx="1060">
                  <c:v>0.47438039558718414</c:v>
                </c:pt>
                <c:pt idx="1061">
                  <c:v>0.24782415437233035</c:v>
                </c:pt>
                <c:pt idx="1062">
                  <c:v>2.0622175988020824E-2</c:v>
                </c:pt>
                <c:pt idx="1063">
                  <c:v>-0.20663353608332352</c:v>
                </c:pt>
                <c:pt idx="1064">
                  <c:v>-0.43335083834939669</c:v>
                </c:pt>
                <c:pt idx="1065">
                  <c:v>-0.65893899021262026</c:v>
                </c:pt>
                <c:pt idx="1066">
                  <c:v>-0.8828101932196244</c:v>
                </c:pt>
                <c:pt idx="1067">
                  <c:v>-1.1043811226444897</c:v>
                </c:pt>
                <c:pt idx="1068">
                  <c:v>-1.3230744474147071</c:v>
                </c:pt>
                <c:pt idx="1069">
                  <c:v>-1.538320334420807</c:v>
                </c:pt>
                <c:pt idx="1070">
                  <c:v>-1.7495579332881994</c:v>
                </c:pt>
                <c:pt idx="1071">
                  <c:v>-1.9562368377437713</c:v>
                </c:pt>
                <c:pt idx="1072">
                  <c:v>-2.1578185197692301</c:v>
                </c:pt>
                <c:pt idx="1073">
                  <c:v>-2.3537777328037834</c:v>
                </c:pt>
                <c:pt idx="1074">
                  <c:v>-2.5436038803405077</c:v>
                </c:pt>
                <c:pt idx="1075">
                  <c:v>-2.7268023463501074</c:v>
                </c:pt>
                <c:pt idx="1076">
                  <c:v>-2.9028957840655623</c:v>
                </c:pt>
                <c:pt idx="1077">
                  <c:v>-3.0714253597692704</c:v>
                </c:pt>
                <c:pt idx="1078">
                  <c:v>-3.2319519483427475</c:v>
                </c:pt>
                <c:pt idx="1079">
                  <c:v>-3.3840572774622526</c:v>
                </c:pt>
                <c:pt idx="1080">
                  <c:v>-3.5273450174602634</c:v>
                </c:pt>
                <c:pt idx="1081">
                  <c:v>-3.6614418140127958</c:v>
                </c:pt>
                <c:pt idx="1082">
                  <c:v>-3.7859982609609153</c:v>
                </c:pt>
                <c:pt idx="1083">
                  <c:v>-3.9006898107331329</c:v>
                </c:pt>
                <c:pt idx="1084">
                  <c:v>-4.0052176199946699</c:v>
                </c:pt>
                <c:pt idx="1085">
                  <c:v>-4.0993093283220121</c:v>
                </c:pt>
                <c:pt idx="1086">
                  <c:v>-4.1827197678717791</c:v>
                </c:pt>
                <c:pt idx="1087">
                  <c:v>-4.2552316021973535</c:v>
                </c:pt>
                <c:pt idx="1088">
                  <c:v>-4.316655892545894</c:v>
                </c:pt>
                <c:pt idx="1089">
                  <c:v>-4.3668325901622147</c:v>
                </c:pt>
                <c:pt idx="1090">
                  <c:v>-4.4056309533164395</c:v>
                </c:pt>
                <c:pt idx="1091">
                  <c:v>-4.4329498879674425</c:v>
                </c:pt>
                <c:pt idx="1092">
                  <c:v>-4.4487182111768844</c:v>
                </c:pt>
                <c:pt idx="1093">
                  <c:v>-4.45289483658481</c:v>
                </c:pt>
                <c:pt idx="1094">
                  <c:v>-4.4454688814657075</c:v>
                </c:pt>
                <c:pt idx="1095">
                  <c:v>-4.4264596950844997</c:v>
                </c:pt>
                <c:pt idx="1096">
                  <c:v>-4.3959168082799058</c:v>
                </c:pt>
                <c:pt idx="1097">
                  <c:v>-4.3539198044053293</c:v>
                </c:pt>
                <c:pt idx="1098">
                  <c:v>-4.3005781119645343</c:v>
                </c:pt>
                <c:pt idx="1099">
                  <c:v>-4.2360307194818168</c:v>
                </c:pt>
                <c:pt idx="1100">
                  <c:v>-4.1604458133497495</c:v>
                </c:pt>
                <c:pt idx="1101">
                  <c:v>-4.0740203395982864</c:v>
                </c:pt>
                <c:pt idx="1102">
                  <c:v>-3.9769794907270546</c:v>
                </c:pt>
                <c:pt idx="1103">
                  <c:v>-3.8695761189378071</c:v>
                </c:pt>
                <c:pt idx="1104">
                  <c:v>-3.7520900772959314</c:v>
                </c:pt>
                <c:pt idx="1105">
                  <c:v>-3.6248274905380704</c:v>
                </c:pt>
                <c:pt idx="1106">
                  <c:v>-3.4881199574252459</c:v>
                </c:pt>
                <c:pt idx="1107">
                  <c:v>-3.3423236867204937</c:v>
                </c:pt>
                <c:pt idx="1108">
                  <c:v>-3.1878185690418275</c:v>
                </c:pt>
                <c:pt idx="1109">
                  <c:v>-3.0250071870092037</c:v>
                </c:pt>
                <c:pt idx="1110">
                  <c:v>-2.8543137662646059</c:v>
                </c:pt>
                <c:pt idx="1111">
                  <c:v>-2.6761830700985176</c:v>
                </c:pt>
                <c:pt idx="1112">
                  <c:v>-2.491079240562875</c:v>
                </c:pt>
                <c:pt idx="1113">
                  <c:v>-2.2994845890903464</c:v>
                </c:pt>
                <c:pt idx="1114">
                  <c:v>-2.1018983397708495</c:v>
                </c:pt>
                <c:pt idx="1115">
                  <c:v>-1.8988353285600186</c:v>
                </c:pt>
                <c:pt idx="1116">
                  <c:v>-1.6908246618092264</c:v>
                </c:pt>
                <c:pt idx="1117">
                  <c:v>-1.4784083376117769</c:v>
                </c:pt>
                <c:pt idx="1118">
                  <c:v>-1.2621398335586638</c:v>
                </c:pt>
                <c:pt idx="1119">
                  <c:v>-1.0425826645824354</c:v>
                </c:pt>
                <c:pt idx="1120">
                  <c:v>-0.82030891464802613</c:v>
                </c:pt>
                <c:pt idx="1121">
                  <c:v>-0.59589774611539581</c:v>
                </c:pt>
                <c:pt idx="1122">
                  <c:v>-0.36993389065912607</c:v>
                </c:pt>
                <c:pt idx="1123">
                  <c:v>-0.14300612567583479</c:v>
                </c:pt>
                <c:pt idx="1124">
                  <c:v>8.4294259849833103E-2</c:v>
                </c:pt>
                <c:pt idx="1125">
                  <c:v>0.3113750060231425</c:v>
                </c:pt>
                <c:pt idx="1126">
                  <c:v>0.5376444252476611</c:v>
                </c:pt>
                <c:pt idx="1127">
                  <c:v>0.76251294394156521</c:v>
                </c:pt>
                <c:pt idx="1128">
                  <c:v>0.98539463874684341</c:v>
                </c:pt>
                <c:pt idx="1129">
                  <c:v>1.2057087632261267</c:v>
                </c:pt>
                <c:pt idx="1130">
                  <c:v>1.4228812610713681</c:v>
                </c:pt>
                <c:pt idx="1131">
                  <c:v>1.6363462618797946</c:v>
                </c:pt>
                <c:pt idx="1132">
                  <c:v>1.8455475556008198</c:v>
                </c:pt>
                <c:pt idx="1133">
                  <c:v>2.0499400418121074</c:v>
                </c:pt>
                <c:pt idx="1134">
                  <c:v>2.2489911500470736</c:v>
                </c:pt>
                <c:pt idx="1135">
                  <c:v>2.4421822274750329</c:v>
                </c:pt>
                <c:pt idx="1136">
                  <c:v>2.6290098903162633</c:v>
                </c:pt>
                <c:pt idx="1137">
                  <c:v>2.8089873354725201</c:v>
                </c:pt>
                <c:pt idx="1138">
                  <c:v>2.9816456089538015</c:v>
                </c:pt>
                <c:pt idx="1139">
                  <c:v>3.1465348277975234</c:v>
                </c:pt>
                <c:pt idx="1140">
                  <c:v>3.3032253522950294</c:v>
                </c:pt>
                <c:pt idx="1141">
                  <c:v>3.4513089054726547</c:v>
                </c:pt>
                <c:pt idx="1142">
                  <c:v>3.5903996369086135</c:v>
                </c:pt>
                <c:pt idx="1143">
                  <c:v>3.7201351281153219</c:v>
                </c:pt>
                <c:pt idx="1144">
                  <c:v>3.8401773368666268</c:v>
                </c:pt>
                <c:pt idx="1145">
                  <c:v>3.9502134780091507</c:v>
                </c:pt>
                <c:pt idx="1146">
                  <c:v>4.0499568384642251</c:v>
                </c:pt>
                <c:pt idx="1147">
                  <c:v>4.1391475242942866</c:v>
                </c:pt>
                <c:pt idx="1148">
                  <c:v>4.2175531378900537</c:v>
                </c:pt>
                <c:pt idx="1149">
                  <c:v>4.2849693835116636</c:v>
                </c:pt>
                <c:pt idx="1150">
                  <c:v>4.3412205996068671</c:v>
                </c:pt>
                <c:pt idx="1151">
                  <c:v>4.3861602165197864</c:v>
                </c:pt>
                <c:pt idx="1152">
                  <c:v>4.4196711383961116</c:v>
                </c:pt>
                <c:pt idx="1153">
                  <c:v>4.4416660482918999</c:v>
                </c:pt>
                <c:pt idx="1154">
                  <c:v>4.4520876356882191</c:v>
                </c:pt>
                <c:pt idx="1155">
                  <c:v>4.4509087458214838</c:v>
                </c:pt>
                <c:pt idx="1156">
                  <c:v>4.4381324504383235</c:v>
                </c:pt>
                <c:pt idx="1157">
                  <c:v>4.4137920397916748</c:v>
                </c:pt>
                <c:pt idx="1158">
                  <c:v>4.3779509358992481</c:v>
                </c:pt>
                <c:pt idx="1159">
                  <c:v>4.3307025272889375</c:v>
                </c:pt>
                <c:pt idx="1160">
                  <c:v>4.2721699256636043</c:v>
                </c:pt>
                <c:pt idx="1161">
                  <c:v>4.2025056451177232</c:v>
                </c:pt>
                <c:pt idx="1162">
                  <c:v>4.1218912047426688</c:v>
                </c:pt>
                <c:pt idx="1163">
                  <c:v>4.0305366556558493</c:v>
                </c:pt>
                <c:pt idx="1164">
                  <c:v>3.9286800336859402</c:v>
                </c:pt>
                <c:pt idx="1165">
                  <c:v>3.8165867391403725</c:v>
                </c:pt>
                <c:pt idx="1166">
                  <c:v>3.6945488452713007</c:v>
                </c:pt>
                <c:pt idx="1167">
                  <c:v>3.5628843372418615</c:v>
                </c:pt>
                <c:pt idx="1168">
                  <c:v>3.42193628357556</c:v>
                </c:pt>
                <c:pt idx="1169">
                  <c:v>3.2720719422479099</c:v>
                </c:pt>
                <c:pt idx="1170">
                  <c:v>3.1136818037492979</c:v>
                </c:pt>
                <c:pt idx="1171">
                  <c:v>2.9471785736126481</c:v>
                </c:pt>
                <c:pt idx="1172">
                  <c:v>2.7729960970570047</c:v>
                </c:pt>
                <c:pt idx="1173">
                  <c:v>2.5915882285488916</c:v>
                </c:pt>
                <c:pt idx="1174">
                  <c:v>2.403427649227194</c:v>
                </c:pt>
                <c:pt idx="1175">
                  <c:v>2.2090046352726329</c:v>
                </c:pt>
                <c:pt idx="1176">
                  <c:v>2.0088257804311662</c:v>
                </c:pt>
                <c:pt idx="1177">
                  <c:v>1.8034126760199771</c:v>
                </c:pt>
                <c:pt idx="1178">
                  <c:v>1.5933005518553658</c:v>
                </c:pt>
                <c:pt idx="1179">
                  <c:v>1.3790368816437255</c:v>
                </c:pt>
                <c:pt idx="1180">
                  <c:v>1.1611799564695338</c:v>
                </c:pt>
                <c:pt idx="1181">
                  <c:v>0.94029743009753386</c:v>
                </c:pt>
                <c:pt idx="1182">
                  <c:v>0.71696483987884374</c:v>
                </c:pt>
                <c:pt idx="1183">
                  <c:v>0.49176410711581919</c:v>
                </c:pt>
                <c:pt idx="1184">
                  <c:v>0.26528202079237939</c:v>
                </c:pt>
                <c:pt idx="1185">
                  <c:v>3.8108708621069465E-2</c:v>
                </c:pt>
                <c:pt idx="1186">
                  <c:v>-0.18916390060900964</c:v>
                </c:pt>
                <c:pt idx="1187">
                  <c:v>-0.41594361937796409</c:v>
                </c:pt>
                <c:pt idx="1188">
                  <c:v>-0.64163954445405735</c:v>
                </c:pt>
                <c:pt idx="1189">
                  <c:v>-0.86566359656732872</c:v>
                </c:pt>
                <c:pt idx="1190">
                  <c:v>-1.0874320527239691</c:v>
                </c:pt>
                <c:pt idx="1191">
                  <c:v>-1.3063670671707417</c:v>
                </c:pt>
                <c:pt idx="1192">
                  <c:v>-1.5218981770452051</c:v>
                </c:pt>
                <c:pt idx="1193">
                  <c:v>-1.7334637887882844</c:v>
                </c:pt>
                <c:pt idx="1194">
                  <c:v>-1.9405126414481275</c:v>
                </c:pt>
                <c:pt idx="1195">
                  <c:v>-2.142505243059412</c:v>
                </c:pt>
                <c:pt idx="1196">
                  <c:v>-2.3389152763585335</c:v>
                </c:pt>
                <c:pt idx="1197">
                  <c:v>-2.5292309701693663</c:v>
                </c:pt>
                <c:pt idx="1198">
                  <c:v>-2.7129564328878129</c:v>
                </c:pt>
                <c:pt idx="1199">
                  <c:v>-2.8896129445902954</c:v>
                </c:pt>
                <c:pt idx="1200">
                  <c:v>-3.0587402043988718</c:v>
                </c:pt>
                <c:pt idx="1201">
                  <c:v>-3.2198975298534194</c:v>
                </c:pt>
                <c:pt idx="1202">
                  <c:v>-3.372665005165504</c:v>
                </c:pt>
                <c:pt idx="1203">
                  <c:v>-3.5166445753621058</c:v>
                </c:pt>
                <c:pt idx="1204">
                  <c:v>-3.6514610834679671</c:v>
                </c:pt>
                <c:pt idx="1205">
                  <c:v>-3.7767632480249569</c:v>
                </c:pt>
                <c:pt idx="1206">
                  <c:v>-3.892224578399853</c:v>
                </c:pt>
                <c:pt idx="1207">
                  <c:v>-3.9975442254974323</c:v>
                </c:pt>
                <c:pt idx="1208">
                  <c:v>-4.0924477656602471</c:v>
                </c:pt>
                <c:pt idx="1209">
                  <c:v>-4.1766879157146306</c:v>
                </c:pt>
                <c:pt idx="1210">
                  <c:v>-4.2500451772982917</c:v>
                </c:pt>
                <c:pt idx="1211">
                  <c:v>-4.3123284087907017</c:v>
                </c:pt>
                <c:pt idx="1212">
                  <c:v>-4.3633753233571699</c:v>
                </c:pt>
                <c:pt idx="1213">
                  <c:v>-4.4030529118071318</c:v>
                </c:pt>
                <c:pt idx="1214">
                  <c:v>-4.4312577891671374</c:v>
                </c:pt>
                <c:pt idx="1215">
                  <c:v>-4.4479164640629518</c:v>
                </c:pt>
                <c:pt idx="1216">
                  <c:v>-4.4529855302106958</c:v>
                </c:pt>
                <c:pt idx="1217">
                  <c:v>-4.4464517795177301</c:v>
                </c:pt>
                <c:pt idx="1218">
                  <c:v>-4.4283322364974493</c:v>
                </c:pt>
                <c:pt idx="1219">
                  <c:v>-4.3986741139103689</c:v>
                </c:pt>
                <c:pt idx="1220">
                  <c:v>-4.3575546897448527</c:v>
                </c:pt>
                <c:pt idx="1221">
                  <c:v>-4.3050811058598315</c:v>
                </c:pt>
                <c:pt idx="1222">
                  <c:v>-4.2413900888128646</c:v>
                </c:pt>
                <c:pt idx="1223">
                  <c:v>-4.1666475936021463</c:v>
                </c:pt>
                <c:pt idx="1224">
                  <c:v>-4.0810483712494037</c:v>
                </c:pt>
                <c:pt idx="1225">
                  <c:v>-3.9848154613517903</c:v>
                </c:pt>
                <c:pt idx="1226">
                  <c:v>-3.8781996109238981</c:v>
                </c:pt>
                <c:pt idx="1227">
                  <c:v>-3.7614786210446542</c:v>
                </c:pt>
                <c:pt idx="1228">
                  <c:v>-3.6349566230115866</c:v>
                </c:pt>
                <c:pt idx="1229">
                  <c:v>-3.4989632858881499</c:v>
                </c:pt>
                <c:pt idx="1230">
                  <c:v>-3.3538529575094378</c:v>
                </c:pt>
                <c:pt idx="1231">
                  <c:v>-3.2000037411839877</c:v>
                </c:pt>
                <c:pt idx="1232">
                  <c:v>-3.0378165104978541</c:v>
                </c:pt>
                <c:pt idx="1233">
                  <c:v>-2.8677138647877629</c:v>
                </c:pt>
                <c:pt idx="1234">
                  <c:v>-2.6901390280051545</c:v>
                </c:pt>
                <c:pt idx="1235">
                  <c:v>-2.5055546938400548</c:v>
                </c:pt>
                <c:pt idx="1236">
                  <c:v>-2.3144418201142698</c:v>
                </c:pt>
                <c:pt idx="1237">
                  <c:v>-2.117298375584848</c:v>
                </c:pt>
                <c:pt idx="1238">
                  <c:v>-1.9146380424236176</c:v>
                </c:pt>
                <c:pt idx="1239">
                  <c:v>-1.706988877753274</c:v>
                </c:pt>
                <c:pt idx="1240">
                  <c:v>-1.4948919377278567</c:v>
                </c:pt>
                <c:pt idx="1241">
                  <c:v>-1.2788998677424446</c:v>
                </c:pt>
                <c:pt idx="1242">
                  <c:v>-1.0595754624456664</c:v>
                </c:pt>
                <c:pt idx="1243">
                  <c:v>-0.83749019930727719</c:v>
                </c:pt>
                <c:pt idx="1244">
                  <c:v>-0.61322274956111367</c:v>
                </c:pt>
                <c:pt idx="1245">
                  <c:v>-0.38735747040426471</c:v>
                </c:pt>
                <c:pt idx="1246">
                  <c:v>-0.1604828823802201</c:v>
                </c:pt>
                <c:pt idx="1247">
                  <c:v>6.6809864085519366E-2</c:v>
                </c:pt>
                <c:pt idx="1248">
                  <c:v>0.2939285290029463</c:v>
                </c:pt>
                <c:pt idx="1249">
                  <c:v>0.52028132597324805</c:v>
                </c:pt>
                <c:pt idx="1250">
                  <c:v>0.7452784641635799</c:v>
                </c:pt>
                <c:pt idx="1251">
                  <c:v>0.96833368508153461</c:v>
                </c:pt>
                <c:pt idx="1252">
                  <c:v>1.1888657901454445</c:v>
                </c:pt>
                <c:pt idx="1253">
                  <c:v>1.4063001550713623</c:v>
                </c:pt>
                <c:pt idx="1254">
                  <c:v>1.6200702271284892</c:v>
                </c:pt>
                <c:pt idx="1255">
                  <c:v>1.8296190013649671</c:v>
                </c:pt>
                <c:pt idx="1256">
                  <c:v>2.0344004719536741</c:v>
                </c:pt>
                <c:pt idx="1257">
                  <c:v>2.2338810548802961</c:v>
                </c:pt>
                <c:pt idx="1258">
                  <c:v>2.4275409782633246</c:v>
                </c:pt>
                <c:pt idx="1259">
                  <c:v>2.6148756366856638</c:v>
                </c:pt>
                <c:pt idx="1260">
                  <c:v>2.7953969060081052</c:v>
                </c:pt>
                <c:pt idx="1261">
                  <c:v>2.9686344152378896</c:v>
                </c:pt>
                <c:pt idx="1262">
                  <c:v>3.1341367721404954</c:v>
                </c:pt>
                <c:pt idx="1263">
                  <c:v>3.2914727393984848</c:v>
                </c:pt>
                <c:pt idx="1264">
                  <c:v>3.4402323582555576</c:v>
                </c:pt>
                <c:pt idx="1265">
                  <c:v>3.5800280167152305</c:v>
                </c:pt>
                <c:pt idx="1266">
                  <c:v>3.7104954595135959</c:v>
                </c:pt>
                <c:pt idx="1267">
                  <c:v>3.8312947372318655</c:v>
                </c:pt>
                <c:pt idx="1268">
                  <c:v>3.9421110920778313</c:v>
                </c:pt>
                <c:pt idx="1269">
                  <c:v>4.0426557780273296</c:v>
                </c:pt>
                <c:pt idx="1270">
                  <c:v>4.1326668131879432</c:v>
                </c:pt>
                <c:pt idx="1271">
                  <c:v>4.2119096624265966</c:v>
                </c:pt>
                <c:pt idx="1272">
                  <c:v>4.2801778484798643</c:v>
                </c:pt>
                <c:pt idx="1273">
                  <c:v>4.3372934899572098</c:v>
                </c:pt>
                <c:pt idx="1274">
                  <c:v>4.3831077648329027</c:v>
                </c:pt>
                <c:pt idx="1275">
                  <c:v>4.4175012982208646</c:v>
                </c:pt>
                <c:pt idx="1276">
                  <c:v>4.4403844734212239</c:v>
                </c:pt>
                <c:pt idx="1277">
                  <c:v>4.451697665427484</c:v>
                </c:pt>
                <c:pt idx="1278">
                  <c:v>4.4514113962875408</c:v>
                </c:pt>
                <c:pt idx="1279">
                  <c:v>4.4395264119117162</c:v>
                </c:pt>
                <c:pt idx="1280">
                  <c:v>4.4160736801296681</c:v>
                </c:pt>
                <c:pt idx="1281">
                  <c:v>4.3811143099993455</c:v>
                </c:pt>
                <c:pt idx="1282">
                  <c:v>4.3347393925800342</c:v>
                </c:pt>
                <c:pt idx="1283">
                  <c:v>4.2770697635826904</c:v>
                </c:pt>
                <c:pt idx="1284">
                  <c:v>4.2082556885175793</c:v>
                </c:pt>
                <c:pt idx="1285">
                  <c:v>4.1284764711581881</c:v>
                </c:pt>
                <c:pt idx="1286">
                  <c:v>4.0379399863427192</c:v>
                </c:pt>
                <c:pt idx="1287">
                  <c:v>3.9368821383299784</c:v>
                </c:pt>
                <c:pt idx="1288">
                  <c:v>3.8255662461208115</c:v>
                </c:pt>
                <c:pt idx="1289">
                  <c:v>3.7042823573473518</c:v>
                </c:pt>
                <c:pt idx="1290">
                  <c:v>3.5733464925170724</c:v>
                </c:pt>
                <c:pt idx="1291">
                  <c:v>3.4330998215815303</c:v>
                </c:pt>
                <c:pt idx="1292">
                  <c:v>3.2839077749748213</c:v>
                </c:pt>
                <c:pt idx="1293">
                  <c:v>3.1261590914384438</c:v>
                </c:pt>
                <c:pt idx="1294">
                  <c:v>2.9602648051133054</c:v>
                </c:pt>
                <c:pt idx="1295">
                  <c:v>2.7866571745383575</c:v>
                </c:pt>
                <c:pt idx="1296">
                  <c:v>2.6057885563462362</c:v>
                </c:pt>
                <c:pt idx="1297">
                  <c:v>2.418130226590955</c:v>
                </c:pt>
                <c:pt idx="1298">
                  <c:v>2.2241711527784656</c:v>
                </c:pt>
                <c:pt idx="1299">
                  <c:v>2.0244167198000191</c:v>
                </c:pt>
                <c:pt idx="1300">
                  <c:v>1.819387413087997</c:v>
                </c:pt>
                <c:pt idx="1301">
                  <c:v>1.6096174624252715</c:v>
                </c:pt>
                <c:pt idx="1302">
                  <c:v>1.3956534499418765</c:v>
                </c:pt>
                <c:pt idx="1303">
                  <c:v>1.1780528859262063</c:v>
                </c:pt>
                <c:pt idx="1304">
                  <c:v>0.95738275616156854</c:v>
                </c:pt>
                <c:pt idx="1305">
                  <c:v>0.73421804457291007</c:v>
                </c:pt>
                <c:pt idx="1306">
                  <c:v>0.5091402350335944</c:v>
                </c:pt>
                <c:pt idx="1307">
                  <c:v>0.28273579623548439</c:v>
                </c:pt>
                <c:pt idx="1308">
                  <c:v>5.5594653570707447E-2</c:v>
                </c:pt>
                <c:pt idx="1309">
                  <c:v>-0.17169134799341743</c:v>
                </c:pt>
                <c:pt idx="1310">
                  <c:v>-0.39852998604144763</c:v>
                </c:pt>
                <c:pt idx="1311">
                  <c:v>-0.62433020382007942</c:v>
                </c:pt>
                <c:pt idx="1312">
                  <c:v>-0.84850365031145658</c:v>
                </c:pt>
                <c:pt idx="1313">
                  <c:v>-1.070466213255937</c:v>
                </c:pt>
                <c:pt idx="1314">
                  <c:v>-1.289639541130658</c:v>
                </c:pt>
                <c:pt idx="1315">
                  <c:v>-1.5054525501169473</c:v>
                </c:pt>
                <c:pt idx="1316">
                  <c:v>-1.7173429121323425</c:v>
                </c:pt>
                <c:pt idx="1317">
                  <c:v>-1.9247585200469743</c:v>
                </c:pt>
                <c:pt idx="1318">
                  <c:v>-2.1271589262683328</c:v>
                </c:pt>
                <c:pt idx="1319">
                  <c:v>-2.3240167509464618</c:v>
                </c:pt>
                <c:pt idx="1320">
                  <c:v>-2.5148190561278407</c:v>
                </c:pt>
                <c:pt idx="1321">
                  <c:v>-2.6990686822811769</c:v>
                </c:pt>
                <c:pt idx="1322">
                  <c:v>-2.8762855437087427</c:v>
                </c:pt>
                <c:pt idx="1323">
                  <c:v>-3.0460078794706216</c:v>
                </c:pt>
                <c:pt idx="1324">
                  <c:v>-3.2077934565609634</c:v>
                </c:pt>
                <c:pt idx="1325">
                  <c:v>-3.3612207222022601</c:v>
                </c:pt>
                <c:pt idx="1326">
                  <c:v>-3.5058899022542374</c:v>
                </c:pt>
                <c:pt idx="1327">
                  <c:v>-3.6414240428761819</c:v>
                </c:pt>
                <c:pt idx="1328">
                  <c:v>-3.7674699927276554</c:v>
                </c:pt>
                <c:pt idx="1329">
                  <c:v>-3.8836993231487211</c:v>
                </c:pt>
                <c:pt idx="1330">
                  <c:v>-3.9898091839229326</c:v>
                </c:pt>
                <c:pt idx="1331">
                  <c:v>-4.0855230923911954</c:v>
                </c:pt>
                <c:pt idx="1332">
                  <c:v>-4.1705916538629548</c:v>
                </c:pt>
                <c:pt idx="1333">
                  <c:v>-4.2447932114449483</c:v>
                </c:pt>
                <c:pt idx="1334">
                  <c:v>-4.3079344235968984</c:v>
                </c:pt>
                <c:pt idx="1335">
                  <c:v>-4.3598507679067993</c:v>
                </c:pt>
                <c:pt idx="1336">
                  <c:v>-4.4004069697751076</c:v>
                </c:pt>
                <c:pt idx="1337">
                  <c:v>-4.4294973548900112</c:v>
                </c:pt>
                <c:pt idx="1338">
                  <c:v>-4.4470461245747286</c:v>
                </c:pt>
                <c:pt idx="1339">
                  <c:v>-4.4530075532910844</c:v>
                </c:pt>
                <c:pt idx="1340">
                  <c:v>-4.4473661077826634</c:v>
                </c:pt>
                <c:pt idx="1341">
                  <c:v>-4.4301364875491673</c:v>
                </c:pt>
                <c:pt idx="1342">
                  <c:v>-4.4013635865445906</c:v>
                </c:pt>
                <c:pt idx="1343">
                  <c:v>-4.3611223762005418</c:v>
                </c:pt>
                <c:pt idx="1344">
                  <c:v>-4.3095177100788238</c:v>
                </c:pt>
                <c:pt idx="1345">
                  <c:v>-4.246684050661897</c:v>
                </c:pt>
                <c:pt idx="1346">
                  <c:v>-4.1727851189942298</c:v>
                </c:pt>
                <c:pt idx="1347">
                  <c:v>-4.0880134680860962</c:v>
                </c:pt>
                <c:pt idx="1348">
                  <c:v>-3.9925899811926486</c:v>
                </c:pt>
                <c:pt idx="1349">
                  <c:v>-3.8867632962744154</c:v>
                </c:pt>
                <c:pt idx="1350">
                  <c:v>-3.7708091581398735</c:v>
                </c:pt>
                <c:pt idx="1351">
                  <c:v>-3.645029699957314</c:v>
                </c:pt>
                <c:pt idx="1352">
                  <c:v>-3.5097526560087569</c:v>
                </c:pt>
                <c:pt idx="1353">
                  <c:v>-3.3653305077368527</c:v>
                </c:pt>
                <c:pt idx="1354">
                  <c:v>-3.2121395653098541</c:v>
                </c:pt>
                <c:pt idx="1355">
                  <c:v>-3.0505789870979387</c:v>
                </c:pt>
                <c:pt idx="1356">
                  <c:v>-2.8810697396155938</c:v>
                </c:pt>
                <c:pt idx="1357">
                  <c:v>-2.7040535006401103</c:v>
                </c:pt>
                <c:pt idx="1358">
                  <c:v>-2.5199915083643472</c:v>
                </c:pt>
                <c:pt idx="1359">
                  <c:v>-2.329363359582207</c:v>
                </c:pt>
                <c:pt idx="1360">
                  <c:v>-2.1326657600386518</c:v>
                </c:pt>
                <c:pt idx="1361">
                  <c:v>-1.9304112302000465</c:v>
                </c:pt>
                <c:pt idx="1362">
                  <c:v>-1.7231267698171793</c:v>
                </c:pt>
                <c:pt idx="1363">
                  <c:v>-1.5113524847609852</c:v>
                </c:pt>
                <c:pt idx="1364">
                  <c:v>-1.2956401797081478</c:v>
                </c:pt>
                <c:pt idx="1365">
                  <c:v>-1.0765519203445342</c:v>
                </c:pt>
                <c:pt idx="1366">
                  <c:v>-0.85465856883165792</c:v>
                </c:pt>
                <c:pt idx="1367">
                  <c:v>-0.63053829635349501</c:v>
                </c:pt>
                <c:pt idx="1368">
                  <c:v>-0.40477507661796902</c:v>
                </c:pt>
                <c:pt idx="1369">
                  <c:v>-0.17795716424003546</c:v>
                </c:pt>
                <c:pt idx="1370">
                  <c:v>4.9324438030543094E-2</c:v>
                </c:pt>
                <c:pt idx="1371">
                  <c:v>0.2764775192411828</c:v>
                </c:pt>
                <c:pt idx="1372">
                  <c:v>0.50291020331716152</c:v>
                </c:pt>
                <c:pt idx="1373">
                  <c:v>0.72803249126978353</c:v>
                </c:pt>
                <c:pt idx="1374">
                  <c:v>0.95125779851286563</c:v>
                </c:pt>
                <c:pt idx="1375">
                  <c:v>1.1720044832836056</c:v>
                </c:pt>
                <c:pt idx="1376">
                  <c:v>1.3896973621832343</c:v>
                </c:pt>
                <c:pt idx="1377">
                  <c:v>1.6037692088903022</c:v>
                </c:pt>
                <c:pt idx="1378">
                  <c:v>1.8136622321407438</c:v>
                </c:pt>
                <c:pt idx="1379">
                  <c:v>2.0188295291233076</c:v>
                </c:pt>
                <c:pt idx="1380">
                  <c:v>2.2187365105042254</c:v>
                </c:pt>
                <c:pt idx="1381">
                  <c:v>2.4128622933666501</c:v>
                </c:pt>
                <c:pt idx="1382">
                  <c:v>2.6007010584380486</c:v>
                </c:pt>
                <c:pt idx="1383">
                  <c:v>2.7817633680652549</c:v>
                </c:pt>
                <c:pt idx="1384">
                  <c:v>2.955577441506847</c:v>
                </c:pt>
                <c:pt idx="1385">
                  <c:v>3.1216903842173438</c:v>
                </c:pt>
                <c:pt idx="1386">
                  <c:v>3.2796693679206079</c:v>
                </c:pt>
                <c:pt idx="1387">
                  <c:v>3.4291027583997762</c:v>
                </c:pt>
                <c:pt idx="1388">
                  <c:v>3.5696011880612111</c:v>
                </c:pt>
                <c:pt idx="1389">
                  <c:v>3.7007985704816972</c:v>
                </c:pt>
                <c:pt idx="1390">
                  <c:v>3.8223530542925546</c:v>
                </c:pt>
                <c:pt idx="1391">
                  <c:v>3.9339479139168527</c:v>
                </c:pt>
                <c:pt idx="1392">
                  <c:v>4.0352923748372955</c:v>
                </c:pt>
                <c:pt idx="1393">
                  <c:v>4.1261223712469883</c:v>
                </c:pt>
                <c:pt idx="1394">
                  <c:v>4.2062012341056869</c:v>
                </c:pt>
                <c:pt idx="1395">
                  <c:v>4.2753203078107722</c:v>
                </c:pt>
                <c:pt idx="1396">
                  <c:v>4.3332994938764138</c:v>
                </c:pt>
                <c:pt idx="1397">
                  <c:v>4.3799877202020516</c:v>
                </c:pt>
                <c:pt idx="1398">
                  <c:v>4.4152633347108221</c:v>
                </c:pt>
                <c:pt idx="1399">
                  <c:v>4.4390344223288238</c:v>
                </c:pt>
                <c:pt idx="1400">
                  <c:v>4.4512390444816781</c:v>
                </c:pt>
                <c:pt idx="1401">
                  <c:v>4.4518454004831263</c:v>
                </c:pt>
                <c:pt idx="1402">
                  <c:v>4.4408519103958843</c:v>
                </c:pt>
                <c:pt idx="1403">
                  <c:v>4.418287219148521</c:v>
                </c:pt>
                <c:pt idx="1404">
                  <c:v>4.3842101218970857</c:v>
                </c:pt>
                <c:pt idx="1405">
                  <c:v>4.3387094108273248</c:v>
                </c:pt>
                <c:pt idx="1406">
                  <c:v>4.2819036437950517</c:v>
                </c:pt>
                <c:pt idx="1407">
                  <c:v>4.2139408354088355</c:v>
                </c:pt>
                <c:pt idx="1408">
                  <c:v>4.134998071359286</c:v>
                </c:pt>
                <c:pt idx="1409">
                  <c:v>4.0452810469997962</c:v>
                </c:pt>
                <c:pt idx="1410">
                  <c:v>3.9450235313812474</c:v>
                </c:pt>
                <c:pt idx="1411">
                  <c:v>3.8344867581372863</c:v>
                </c:pt>
                <c:pt idx="1412">
                  <c:v>3.7139587448070128</c:v>
                </c:pt>
                <c:pt idx="1413">
                  <c:v>3.5837535423689162</c:v>
                </c:pt>
                <c:pt idx="1414">
                  <c:v>3.4442104169412868</c:v>
                </c:pt>
                <c:pt idx="1415">
                  <c:v>3.29569296578144</c:v>
                </c:pt>
                <c:pt idx="1416">
                  <c:v>3.1385881698871394</c:v>
                </c:pt>
                <c:pt idx="1417">
                  <c:v>2.9733053856686427</c:v>
                </c:pt>
                <c:pt idx="1418">
                  <c:v>2.8002752783188121</c:v>
                </c:pt>
                <c:pt idx="1419">
                  <c:v>2.6199486996605228</c:v>
                </c:pt>
                <c:pt idx="1420">
                  <c:v>2.4327955133952397</c:v>
                </c:pt>
                <c:pt idx="1421">
                  <c:v>2.2393033708136558</c:v>
                </c:pt>
                <c:pt idx="1422">
                  <c:v>2.0399764401587341</c:v>
                </c:pt>
                <c:pt idx="1423">
                  <c:v>1.8353340929514241</c:v>
                </c:pt>
                <c:pt idx="1424">
                  <c:v>1.6259095507027059</c:v>
                </c:pt>
                <c:pt idx="1425">
                  <c:v>1.4122484955372752</c:v>
                </c:pt>
                <c:pt idx="1426">
                  <c:v>1.1949076483500081</c:v>
                </c:pt>
                <c:pt idx="1427">
                  <c:v>0.97445331819918612</c:v>
                </c:pt>
                <c:pt idx="1428">
                  <c:v>0.75145992671648176</c:v>
                </c:pt>
                <c:pt idx="1429">
                  <c:v>0.52650851137910637</c:v>
                </c:pt>
                <c:pt idx="1430">
                  <c:v>0.30018521154279199</c:v>
                </c:pt>
                <c:pt idx="1431">
                  <c:v>7.3079741182015878E-2</c:v>
                </c:pt>
                <c:pt idx="1432">
                  <c:v>-0.15421614768477829</c:v>
                </c:pt>
                <c:pt idx="1433">
                  <c:v>-0.38111020687940556</c:v>
                </c:pt>
                <c:pt idx="1434">
                  <c:v>-0.60701123524195899</c:v>
                </c:pt>
                <c:pt idx="1435">
                  <c:v>-0.83133061907972516</c:v>
                </c:pt>
                <c:pt idx="1436">
                  <c:v>-1.053483865874778</c:v>
                </c:pt>
                <c:pt idx="1437">
                  <c:v>-1.2728921272533693</c:v>
                </c:pt>
                <c:pt idx="1438">
                  <c:v>-1.4889837072480308</c:v>
                </c:pt>
                <c:pt idx="1439">
                  <c:v>-1.7011955519243167</c:v>
                </c:pt>
                <c:pt idx="1440">
                  <c:v>-1.9089747164883939</c:v>
                </c:pt>
                <c:pt idx="1441">
                  <c:v>-2.1117798060551793</c:v>
                </c:pt>
                <c:pt idx="1442">
                  <c:v>-2.3090823863209251</c:v>
                </c:pt>
                <c:pt idx="1443">
                  <c:v>-2.5003683604654454</c:v>
                </c:pt>
                <c:pt idx="1444">
                  <c:v>-2.6851393086966353</c:v>
                </c:pt>
                <c:pt idx="1445">
                  <c:v>-2.8629137869460912</c:v>
                </c:pt>
                <c:pt idx="1446">
                  <c:v>-3.0332285813327644</c:v>
                </c:pt>
                <c:pt idx="1447">
                  <c:v>-3.19563991512512</c:v>
                </c:pt>
                <c:pt idx="1448">
                  <c:v>-3.3497246050573528</c:v>
                </c:pt>
                <c:pt idx="1449">
                  <c:v>-3.4950811639870727</c:v>
                </c:pt>
                <c:pt idx="1450">
                  <c:v>-3.6313308470210703</c:v>
                </c:pt>
                <c:pt idx="1451">
                  <c:v>-3.7581186383824252</c:v>
                </c:pt>
                <c:pt idx="1452">
                  <c:v>-3.8751141764496859</c:v>
                </c:pt>
                <c:pt idx="1453">
                  <c:v>-3.9820126145552486</c:v>
                </c:pt>
                <c:pt idx="1454">
                  <c:v>-4.0785354153021602</c:v>
                </c:pt>
                <c:pt idx="1455">
                  <c:v>-4.1644310763286789</c:v>
                </c:pt>
                <c:pt idx="1456">
                  <c:v>-4.2394757856292307</c:v>
                </c:pt>
                <c:pt idx="1457">
                  <c:v>-4.3034740047251177</c:v>
                </c:pt>
                <c:pt idx="1458">
                  <c:v>-4.3562589781641599</c:v>
                </c:pt>
                <c:pt idx="1459">
                  <c:v>-4.3976931680240776</c:v>
                </c:pt>
                <c:pt idx="1460">
                  <c:v>-4.4276686122840525</c:v>
                </c:pt>
                <c:pt idx="1461">
                  <c:v>-4.4461072061340001</c:v>
                </c:pt>
                <c:pt idx="1462">
                  <c:v>-4.4529609054863615</c:v>
                </c:pt>
                <c:pt idx="1463">
                  <c:v>-4.4482118521606333</c:v>
                </c:pt>
                <c:pt idx="1464">
                  <c:v>-4.4318724204158642</c:v>
                </c:pt>
                <c:pt idx="1465">
                  <c:v>-4.4039851847074951</c:v>
                </c:pt>
                <c:pt idx="1466">
                  <c:v>-4.3646228087541612</c:v>
                </c:pt>
                <c:pt idx="1467">
                  <c:v>-4.3138878562035412</c:v>
                </c:pt>
                <c:pt idx="1468">
                  <c:v>-4.2519125233894535</c:v>
                </c:pt>
                <c:pt idx="1469">
                  <c:v>-4.1788582948777622</c:v>
                </c:pt>
                <c:pt idx="1470">
                  <c:v>-4.0949155226979768</c:v>
                </c:pt>
                <c:pt idx="1471">
                  <c:v>-4.0003029303568818</c:v>
                </c:pt>
                <c:pt idx="1472">
                  <c:v>-3.8952670429267373</c:v>
                </c:pt>
                <c:pt idx="1473">
                  <c:v>-3.7800815446931306</c:v>
                </c:pt>
                <c:pt idx="1474">
                  <c:v>-3.6550465660359142</c:v>
                </c:pt>
                <c:pt idx="1475">
                  <c:v>-3.5204879014016033</c:v>
                </c:pt>
                <c:pt idx="1476">
                  <c:v>-3.3767561604046912</c:v>
                </c:pt>
                <c:pt idx="1477">
                  <c:v>-3.2242258542699904</c:v>
                </c:pt>
                <c:pt idx="1478">
                  <c:v>-3.0632944199962768</c:v>
                </c:pt>
                <c:pt idx="1479">
                  <c:v>-2.894381184783958</c:v>
                </c:pt>
                <c:pt idx="1480">
                  <c:v>-2.7179262734249963</c:v>
                </c:pt>
                <c:pt idx="1481">
                  <c:v>-2.5343894615021703</c:v>
                </c:pt>
                <c:pt idx="1482">
                  <c:v>-2.3442489773855484</c:v>
                </c:pt>
                <c:pt idx="1483">
                  <c:v>-2.1480002561482099</c:v>
                </c:pt>
                <c:pt idx="1484">
                  <c:v>-1.9461546486472701</c:v>
                </c:pt>
                <c:pt idx="1485">
                  <c:v>-1.739238089134717</c:v>
                </c:pt>
                <c:pt idx="1486">
                  <c:v>-1.5277897248691479</c:v>
                </c:pt>
                <c:pt idx="1487">
                  <c:v>-1.3123605112994792</c:v>
                </c:pt>
                <c:pt idx="1488">
                  <c:v>-1.0935117764809705</c:v>
                </c:pt>
                <c:pt idx="1489">
                  <c:v>-0.87181375846365661</c:v>
                </c:pt>
                <c:pt idx="1490">
                  <c:v>-0.64784411946529552</c:v>
                </c:pt>
                <c:pt idx="1491">
                  <c:v>-0.4221864406992808</c:v>
                </c:pt>
                <c:pt idx="1492">
                  <c:v>-0.19542870178022662</c:v>
                </c:pt>
                <c:pt idx="1493">
                  <c:v>3.1838251331659795E-2</c:v>
                </c:pt>
                <c:pt idx="1494">
                  <c:v>0.25902224585396405</c:v>
                </c:pt>
                <c:pt idx="1495">
                  <c:v>0.4855313251636203</c:v>
                </c:pt>
                <c:pt idx="1496">
                  <c:v>0.71077529121429184</c:v>
                </c:pt>
                <c:pt idx="1497">
                  <c:v>0.93416724237219229</c:v>
                </c:pt>
                <c:pt idx="1498">
                  <c:v>1.1551251026627298</c:v>
                </c:pt>
                <c:pt idx="1499">
                  <c:v>1.3730731384425396</c:v>
                </c:pt>
                <c:pt idx="1500">
                  <c:v>1.5874434585468926</c:v>
                </c:pt>
                <c:pt idx="1501">
                  <c:v>1.7976774940013096</c:v>
                </c:pt>
                <c:pt idx="1502">
                  <c:v>2.0032274534442855</c:v>
                </c:pt>
                <c:pt idx="1503">
                  <c:v>2.2035577504663793</c:v>
                </c:pt>
                <c:pt idx="1504">
                  <c:v>2.3981463991485681</c:v>
                </c:pt>
                <c:pt idx="1505">
                  <c:v>2.5864863741628148</c:v>
                </c:pt>
                <c:pt idx="1506">
                  <c:v>2.7680869318900734</c:v>
                </c:pt>
                <c:pt idx="1507">
                  <c:v>2.942474889115525</c:v>
                </c:pt>
                <c:pt idx="1508">
                  <c:v>3.1091958559665835</c:v>
                </c:pt>
                <c:pt idx="1509">
                  <c:v>3.2678154198838563</c:v>
                </c:pt>
                <c:pt idx="1510">
                  <c:v>3.417920277537299</c:v>
                </c:pt>
                <c:pt idx="1511">
                  <c:v>3.5591193117409969</c:v>
                </c:pt>
                <c:pt idx="1512">
                  <c:v>3.6910446105578365</c:v>
                </c:pt>
                <c:pt idx="1513">
                  <c:v>3.8133524259408453</c:v>
                </c:pt>
                <c:pt idx="1514">
                  <c:v>3.9257240694124373</c:v>
                </c:pt>
                <c:pt idx="1515">
                  <c:v>4.0278667424469505</c:v>
                </c:pt>
                <c:pt idx="1516">
                  <c:v>4.1195142993948926</c:v>
                </c:pt>
                <c:pt idx="1517">
                  <c:v>4.2004279409584271</c:v>
                </c:pt>
                <c:pt idx="1518">
                  <c:v>4.2703968364137808</c:v>
                </c:pt>
                <c:pt idx="1519">
                  <c:v>4.3292386729567252</c:v>
                </c:pt>
                <c:pt idx="1520">
                  <c:v>4.3768001307422502</c:v>
                </c:pt>
                <c:pt idx="1521">
                  <c:v>4.4129572823782803</c:v>
                </c:pt>
                <c:pt idx="1522">
                  <c:v>4.4376159158344022</c:v>
                </c:pt>
                <c:pt idx="1523">
                  <c:v>4.4507117799234059</c:v>
                </c:pt>
                <c:pt idx="1524">
                  <c:v>4.4522107517154224</c:v>
                </c:pt>
                <c:pt idx="1525">
                  <c:v>4.4421089254500341</c:v>
                </c:pt>
                <c:pt idx="1526">
                  <c:v>4.4204326227127524</c:v>
                </c:pt>
                <c:pt idx="1527">
                  <c:v>4.387238323851248</c:v>
                </c:pt>
                <c:pt idx="1528">
                  <c:v>4.3426125208082391</c:v>
                </c:pt>
                <c:pt idx="1529">
                  <c:v>4.2866714917561977</c:v>
                </c:pt>
                <c:pt idx="1530">
                  <c:v>4.2195609981195314</c:v>
                </c:pt>
                <c:pt idx="1531">
                  <c:v>4.1414559047749275</c:v>
                </c:pt>
                <c:pt idx="1532">
                  <c:v>4.0525597244188543</c:v>
                </c:pt>
                <c:pt idx="1533">
                  <c:v>3.9531040872894128</c:v>
                </c:pt>
                <c:pt idx="1534">
                  <c:v>3.8433481376244236</c:v>
                </c:pt>
                <c:pt idx="1535">
                  <c:v>3.7235778584284223</c:v>
                </c:pt>
                <c:pt idx="1536">
                  <c:v>3.5941053263078135</c:v>
                </c:pt>
                <c:pt idx="1537">
                  <c:v>3.4552678983157032</c:v>
                </c:pt>
                <c:pt idx="1538">
                  <c:v>3.3074273329255437</c:v>
                </c:pt>
                <c:pt idx="1539">
                  <c:v>3.1509688474236199</c:v>
                </c:pt>
                <c:pt idx="1540">
                  <c:v>2.986300114176748</c:v>
                </c:pt>
                <c:pt idx="1541">
                  <c:v>2.8138501983903534</c:v>
                </c:pt>
                <c:pt idx="1542">
                  <c:v>2.6340684401248309</c:v>
                </c:pt>
                <c:pt idx="1543">
                  <c:v>2.4474232834831828</c:v>
                </c:pt>
                <c:pt idx="1544">
                  <c:v>2.2544010560207299</c:v>
                </c:pt>
                <c:pt idx="1545">
                  <c:v>2.0555047015571311</c:v>
                </c:pt>
                <c:pt idx="1546">
                  <c:v>1.851252469692712</c:v>
                </c:pt>
                <c:pt idx="1547">
                  <c:v>1.6421765654435128</c:v>
                </c:pt>
                <c:pt idx="1548">
                  <c:v>1.4288217625138706</c:v>
                </c:pt>
                <c:pt idx="1549">
                  <c:v>1.2117439838197375</c:v>
                </c:pt>
                <c:pt idx="1550">
                  <c:v>0.99150885296112379</c:v>
                </c:pt>
                <c:pt idx="1551">
                  <c:v>0.76869022041837731</c:v>
                </c:pt>
                <c:pt idx="1552">
                  <c:v>0.54386866831204683</c:v>
                </c:pt>
                <c:pt idx="1553">
                  <c:v>0.31762999762290289</c:v>
                </c:pt>
                <c:pt idx="1554">
                  <c:v>9.0563701813244024E-2</c:v>
                </c:pt>
                <c:pt idx="1555">
                  <c:v>-0.1367385691723709</c:v>
                </c:pt>
                <c:pt idx="1556">
                  <c:v>-0.36368455052658588</c:v>
                </c:pt>
                <c:pt idx="1557">
                  <c:v>-0.58968290579967886</c:v>
                </c:pt>
                <c:pt idx="1558">
                  <c:v>-0.81414476770129418</c:v>
                </c:pt>
                <c:pt idx="1559">
                  <c:v>-1.036485272469186</c:v>
                </c:pt>
                <c:pt idx="1560">
                  <c:v>-1.2561250838048355</c:v>
                </c:pt>
                <c:pt idx="1561">
                  <c:v>-1.4724919024083865</c:v>
                </c:pt>
                <c:pt idx="1562">
                  <c:v>-1.685021957176239</c:v>
                </c:pt>
                <c:pt idx="1563">
                  <c:v>-1.8931614741781742</c:v>
                </c:pt>
                <c:pt idx="1564">
                  <c:v>-2.0963681195851862</c:v>
                </c:pt>
                <c:pt idx="1565">
                  <c:v>-2.2941124127886798</c:v>
                </c:pt>
                <c:pt idx="1566">
                  <c:v>-2.4858791060298127</c:v>
                </c:pt>
                <c:pt idx="1567">
                  <c:v>-2.6711685269420919</c:v>
                </c:pt>
                <c:pt idx="1568">
                  <c:v>-2.8494978805111568</c:v>
                </c:pt>
                <c:pt idx="1569">
                  <c:v>-3.0204025070579781</c:v>
                </c:pt>
                <c:pt idx="1570">
                  <c:v>-3.1834370929685782</c:v>
                </c:pt>
                <c:pt idx="1571">
                  <c:v>-3.3381768310152156</c:v>
                </c:pt>
                <c:pt idx="1572">
                  <c:v>-3.4842185272447237</c:v>
                </c:pt>
                <c:pt idx="1573">
                  <c:v>-3.6211816515520288</c:v>
                </c:pt>
                <c:pt idx="1574">
                  <c:v>-3.7487093291988471</c:v>
                </c:pt>
                <c:pt idx="1575">
                  <c:v>-3.8664692706962072</c:v>
                </c:pt>
                <c:pt idx="1576">
                  <c:v>-3.9741546376268908</c:v>
                </c:pt>
                <c:pt idx="1577">
                  <c:v>-4.0714848421515466</c:v>
                </c:pt>
                <c:pt idx="1578">
                  <c:v>-4.1582062781155544</c:v>
                </c:pt>
                <c:pt idx="1579">
                  <c:v>-4.2340929818524868</c:v>
                </c:pt>
                <c:pt idx="1580">
                  <c:v>-4.2989472209604518</c:v>
                </c:pt>
                <c:pt idx="1581">
                  <c:v>-4.3526000095191204</c:v>
                </c:pt>
                <c:pt idx="1582">
                  <c:v>-4.3949115484041155</c:v>
                </c:pt>
                <c:pt idx="1583">
                  <c:v>-4.4257715895507994</c:v>
                </c:pt>
                <c:pt idx="1584">
                  <c:v>-4.4450997232201122</c:v>
                </c:pt>
                <c:pt idx="1585">
                  <c:v>-4.452845587515772</c:v>
                </c:pt>
                <c:pt idx="1586">
                  <c:v>-4.4489889996090817</c:v>
                </c:pt>
                <c:pt idx="1587">
                  <c:v>-4.4335400083273484</c:v>
                </c:pt>
                <c:pt idx="1588">
                  <c:v>-4.4065388679708581</c:v>
                </c:pt>
                <c:pt idx="1589">
                  <c:v>-4.3680559334248157</c:v>
                </c:pt>
                <c:pt idx="1590">
                  <c:v>-4.3181914768409753</c:v>
                </c:pt>
                <c:pt idx="1591">
                  <c:v>-4.2570754263659882</c:v>
                </c:pt>
                <c:pt idx="1592">
                  <c:v>-4.1848670275968862</c:v>
                </c:pt>
                <c:pt idx="1593">
                  <c:v>-4.1017544286468688</c:v>
                </c:pt>
                <c:pt idx="1594">
                  <c:v>-4.0079541899013096</c:v>
                </c:pt>
                <c:pt idx="1595">
                  <c:v>-3.9037107197425533</c:v>
                </c:pt>
                <c:pt idx="1596">
                  <c:v>-3.7892956377127431</c:v>
                </c:pt>
                <c:pt idx="1597">
                  <c:v>-3.6650070667749528</c:v>
                </c:pt>
                <c:pt idx="1598">
                  <c:v>-3.5311688565159627</c:v>
                </c:pt>
                <c:pt idx="1599">
                  <c:v>-3.3881297393152927</c:v>
                </c:pt>
                <c:pt idx="1600">
                  <c:v>-3.2362624216788913</c:v>
                </c:pt>
                <c:pt idx="1601">
                  <c:v>-3.0759626131051765</c:v>
                </c:pt>
                <c:pt idx="1602">
                  <c:v>-2.9076479950139182</c:v>
                </c:pt>
                <c:pt idx="1603">
                  <c:v>-2.7317571324245065</c:v>
                </c:pt>
                <c:pt idx="1604">
                  <c:v>-2.5487483312192882</c:v>
                </c:pt>
                <c:pt idx="1605">
                  <c:v>-2.3590984439697049</c:v>
                </c:pt>
                <c:pt idx="1606">
                  <c:v>-2.163301627436613</c:v>
                </c:pt>
                <c:pt idx="1607">
                  <c:v>-1.9618680549822711</c:v>
                </c:pt>
                <c:pt idx="1608">
                  <c:v>-1.7553225872493126</c:v>
                </c:pt>
                <c:pt idx="1609">
                  <c:v>-1.5442034045697917</c:v>
                </c:pt>
                <c:pt idx="1610">
                  <c:v>-1.329060604668348</c:v>
                </c:pt>
                <c:pt idx="1611">
                  <c:v>-1.1104547693131224</c:v>
                </c:pt>
                <c:pt idx="1612">
                  <c:v>-0.88895550364901543</c:v>
                </c:pt>
                <c:pt idx="1613">
                  <c:v>-0.66513995201930132</c:v>
                </c:pt>
                <c:pt idx="1614">
                  <c:v>-0.43959129414341147</c:v>
                </c:pt>
                <c:pt idx="1615">
                  <c:v>-0.21289722556802576</c:v>
                </c:pt>
                <c:pt idx="1616">
                  <c:v>1.4351573647608334E-2</c:v>
                </c:pt>
                <c:pt idx="1617">
                  <c:v>0.24156297802340593</c:v>
                </c:pt>
                <c:pt idx="1618">
                  <c:v>0.4681449595163954</c:v>
                </c:pt>
                <c:pt idx="1619">
                  <c:v>0.69350713012444887</c:v>
                </c:pt>
                <c:pt idx="1620">
                  <c:v>0.91706228021707759</c:v>
                </c:pt>
                <c:pt idx="1621">
                  <c:v>1.1382279085837919</c:v>
                </c:pt>
                <c:pt idx="1622">
                  <c:v>1.3564277402156097</c:v>
                </c:pt>
                <c:pt idx="1623">
                  <c:v>1.5710932278615619</c:v>
                </c:pt>
                <c:pt idx="1624">
                  <c:v>1.7816650334510558</c:v>
                </c:pt>
                <c:pt idx="1625">
                  <c:v>1.9875944855197916</c:v>
                </c:pt>
                <c:pt idx="1626">
                  <c:v>2.1883450088420608</c:v>
                </c:pt>
                <c:pt idx="1627">
                  <c:v>2.3833935225464171</c:v>
                </c:pt>
                <c:pt idx="1628">
                  <c:v>2.5722318030680218</c:v>
                </c:pt>
                <c:pt idx="1629">
                  <c:v>2.7543678083900818</c:v>
                </c:pt>
                <c:pt idx="1630">
                  <c:v>2.9293269601212795</c:v>
                </c:pt>
                <c:pt idx="1631">
                  <c:v>3.0966533800696068</c:v>
                </c:pt>
                <c:pt idx="1632">
                  <c:v>3.2559110780908118</c:v>
                </c:pt>
                <c:pt idx="1633">
                  <c:v>3.4066850881160198</c:v>
                </c:pt>
                <c:pt idx="1634">
                  <c:v>3.5485825493981138</c:v>
                </c:pt>
                <c:pt idx="1635">
                  <c:v>3.6812337301599167</c:v>
                </c:pt>
                <c:pt idx="1636">
                  <c:v>3.8042929909773497</c:v>
                </c:pt>
                <c:pt idx="1637">
                  <c:v>3.9174396853864835</c:v>
                </c:pt>
                <c:pt idx="1638">
                  <c:v>4.0203789953686933</c:v>
                </c:pt>
                <c:pt idx="1639">
                  <c:v>4.1128426995361052</c:v>
                </c:pt>
                <c:pt idx="1640">
                  <c:v>4.1945898720161834</c:v>
                </c:pt>
                <c:pt idx="1641">
                  <c:v>4.2654075102147289</c:v>
                </c:pt>
                <c:pt idx="1642">
                  <c:v>4.3251110898212852</c:v>
                </c:pt>
                <c:pt idx="1643">
                  <c:v>4.3735450456100331</c:v>
                </c:pt>
                <c:pt idx="1644">
                  <c:v>4.4105831767851846</c:v>
                </c:pt>
                <c:pt idx="1645">
                  <c:v>4.4361289758129345</c:v>
                </c:pt>
                <c:pt idx="1646">
                  <c:v>4.4501158798836045</c:v>
                </c:pt>
                <c:pt idx="1647">
                  <c:v>4.4525074443502524</c:v>
                </c:pt>
                <c:pt idx="1648">
                  <c:v>4.4432974376893224</c:v>
                </c:pt>
                <c:pt idx="1649">
                  <c:v>4.4225098577375821</c:v>
                </c:pt>
                <c:pt idx="1650">
                  <c:v>4.3901988691631129</c:v>
                </c:pt>
                <c:pt idx="1651">
                  <c:v>4.3464486623320369</c:v>
                </c:pt>
                <c:pt idx="1652">
                  <c:v>4.2913732339400514</c:v>
                </c:pt>
                <c:pt idx="1653">
                  <c:v>4.2251160899796965</c:v>
                </c:pt>
                <c:pt idx="1654">
                  <c:v>4.1478498718172405</c:v>
                </c:pt>
                <c:pt idx="1655">
                  <c:v>4.0597759063536873</c:v>
                </c:pt>
                <c:pt idx="1656">
                  <c:v>3.9611236814423112</c:v>
                </c:pt>
                <c:pt idx="1657">
                  <c:v>3.8521502479288121</c:v>
                </c:pt>
                <c:pt idx="1658">
                  <c:v>3.733139549872952</c:v>
                </c:pt>
                <c:pt idx="1659">
                  <c:v>3.6044016846964317</c:v>
                </c:pt>
                <c:pt idx="1660">
                  <c:v>3.466272095184741</c:v>
                </c:pt>
                <c:pt idx="1661">
                  <c:v>3.3191106954486735</c:v>
                </c:pt>
                <c:pt idx="1662">
                  <c:v>3.163300933122529</c:v>
                </c:pt>
                <c:pt idx="1663">
                  <c:v>2.9992487902428571</c:v>
                </c:pt>
                <c:pt idx="1664">
                  <c:v>2.8273817254109139</c:v>
                </c:pt>
                <c:pt idx="1665">
                  <c:v>2.6481475599952522</c:v>
                </c:pt>
                <c:pt idx="1666">
                  <c:v>2.4620133112764586</c:v>
                </c:pt>
                <c:pt idx="1667">
                  <c:v>2.2694639755746846</c:v>
                </c:pt>
                <c:pt idx="1668">
                  <c:v>2.0710012645302704</c:v>
                </c:pt>
                <c:pt idx="1669">
                  <c:v>1.867142297830801</c:v>
                </c:pt>
                <c:pt idx="1670">
                  <c:v>1.6584182557901699</c:v>
                </c:pt>
                <c:pt idx="1671">
                  <c:v>1.4453729952913481</c:v>
                </c:pt>
                <c:pt idx="1672">
                  <c:v>1.2285616326982349</c:v>
                </c:pt>
                <c:pt idx="1673">
                  <c:v>1.0085490974300404</c:v>
                </c:pt>
                <c:pt idx="1674">
                  <c:v>0.78590865996615633</c:v>
                </c:pt>
                <c:pt idx="1675">
                  <c:v>0.56122043811726918</c:v>
                </c:pt>
                <c:pt idx="1676">
                  <c:v>0.3350698854554105</c:v>
                </c:pt>
                <c:pt idx="1677">
                  <c:v>0.10804626584022606</c:v>
                </c:pt>
                <c:pt idx="1678">
                  <c:v>-0.11925888198206627</c:v>
                </c:pt>
                <c:pt idx="1679">
                  <c:v>-0.34625328570815689</c:v>
                </c:pt>
                <c:pt idx="1680">
                  <c:v>-0.57234548271750829</c:v>
                </c:pt>
                <c:pt idx="1681">
                  <c:v>-0.7969463612035308</c:v>
                </c:pt>
                <c:pt idx="1682">
                  <c:v>-1.0194706951784058</c:v>
                </c:pt>
                <c:pt idx="1683">
                  <c:v>-1.2393386693535917</c:v>
                </c:pt>
                <c:pt idx="1684">
                  <c:v>-1.4559773899221073</c:v>
                </c:pt>
                <c:pt idx="1685">
                  <c:v>-1.6688223773052471</c:v>
                </c:pt>
                <c:pt idx="1686">
                  <c:v>-1.8773190369761206</c:v>
                </c:pt>
                <c:pt idx="1687">
                  <c:v>-2.0809241045251778</c:v>
                </c:pt>
                <c:pt idx="1688">
                  <c:v>-2.2791070612049706</c:v>
                </c:pt>
                <c:pt idx="1689">
                  <c:v>-2.4713515162631663</c:v>
                </c:pt>
                <c:pt idx="1690">
                  <c:v>-2.6571565524646186</c:v>
                </c:pt>
                <c:pt idx="1691">
                  <c:v>-2.8360380312939641</c:v>
                </c:pt>
                <c:pt idx="1692">
                  <c:v>-3.0075298544399987</c:v>
                </c:pt>
                <c:pt idx="1693">
                  <c:v>-3.1711851782740186</c:v>
                </c:pt>
                <c:pt idx="1694">
                  <c:v>-3.3265775781567886</c:v>
                </c:pt>
                <c:pt idx="1695">
                  <c:v>-3.4733021595424667</c:v>
                </c:pt>
                <c:pt idx="1696">
                  <c:v>-3.6109766129822716</c:v>
                </c:pt>
                <c:pt idx="1697">
                  <c:v>-3.7392422102799223</c:v>
                </c:pt>
                <c:pt idx="1698">
                  <c:v>-3.8577647392035752</c:v>
                </c:pt>
                <c:pt idx="1699">
                  <c:v>-3.9662353743178826</c:v>
                </c:pt>
                <c:pt idx="1700">
                  <c:v>-4.0643714816679584</c:v>
                </c:pt>
                <c:pt idx="1701">
                  <c:v>-4.1519173552177104</c:v>
                </c:pt>
                <c:pt idx="1702">
                  <c:v>-4.2286448831240957</c:v>
                </c:pt>
                <c:pt idx="1703">
                  <c:v>-4.2943541421115432</c:v>
                </c:pt>
                <c:pt idx="1704">
                  <c:v>-4.3488739183975396</c:v>
                </c:pt>
                <c:pt idx="1705">
                  <c:v>-4.3920621538112679</c:v>
                </c:pt>
                <c:pt idx="1706">
                  <c:v>-4.4238063159446508</c:v>
                </c:pt>
                <c:pt idx="1707">
                  <c:v>-4.4440236913695985</c:v>
                </c:pt>
                <c:pt idx="1708">
                  <c:v>-4.4526616011578666</c:v>
                </c:pt>
                <c:pt idx="1709">
                  <c:v>-4.4496975381434476</c:v>
                </c:pt>
                <c:pt idx="1710">
                  <c:v>-4.4351392255673074</c:v>
                </c:pt>
                <c:pt idx="1711">
                  <c:v>-4.4090245969536843</c:v>
                </c:pt>
                <c:pt idx="1712">
                  <c:v>-4.3714216972693443</c:v>
                </c:pt>
                <c:pt idx="1713">
                  <c:v>-4.3224285056239804</c:v>
                </c:pt>
                <c:pt idx="1714">
                  <c:v>-4.262172679973153</c:v>
                </c:pt>
                <c:pt idx="1715">
                  <c:v>-4.1908112244894777</c:v>
                </c:pt>
                <c:pt idx="1716">
                  <c:v>-4.1085300804682898</c:v>
                </c:pt>
                <c:pt idx="1717">
                  <c:v>-4.0155436418340429</c:v>
                </c:pt>
                <c:pt idx="1718">
                  <c:v>-3.9120941965099139</c:v>
                </c:pt>
                <c:pt idx="1719">
                  <c:v>-3.7984512951060214</c:v>
                </c:pt>
                <c:pt idx="1720">
                  <c:v>-3.6749110485711571</c:v>
                </c:pt>
                <c:pt idx="1721">
                  <c:v>-3.5417953566382399</c:v>
                </c:pt>
                <c:pt idx="1722">
                  <c:v>-3.3994510690739674</c:v>
                </c:pt>
                <c:pt idx="1723">
                  <c:v>-3.2482490819177734</c:v>
                </c:pt>
                <c:pt idx="1724">
                  <c:v>-3.0885833710654067</c:v>
                </c:pt>
                <c:pt idx="1725">
                  <c:v>-2.920869965714846</c:v>
                </c:pt>
                <c:pt idx="1726">
                  <c:v>-2.7455458643496655</c:v>
                </c:pt>
                <c:pt idx="1727">
                  <c:v>-2.5630678960841626</c:v>
                </c:pt>
                <c:pt idx="1728">
                  <c:v>-2.3739115303374883</c:v>
                </c:pt>
                <c:pt idx="1729">
                  <c:v>-2.1785696379377693</c:v>
                </c:pt>
                <c:pt idx="1730">
                  <c:v>-1.9775512068849592</c:v>
                </c:pt>
                <c:pt idx="1731">
                  <c:v>-1.7713800161181894</c:v>
                </c:pt>
                <c:pt idx="1732">
                  <c:v>-1.5605932707436083</c:v>
                </c:pt>
                <c:pt idx="1733">
                  <c:v>-1.3457402022785072</c:v>
                </c:pt>
                <c:pt idx="1734">
                  <c:v>-1.1273806375590201</c:v>
                </c:pt>
                <c:pt idx="1735">
                  <c:v>-0.90608354004080549</c:v>
                </c:pt>
                <c:pt idx="1736">
                  <c:v>-0.68242552729247219</c:v>
                </c:pt>
                <c:pt idx="1737">
                  <c:v>-0.4569893685459202</c:v>
                </c:pt>
                <c:pt idx="1738">
                  <c:v>-0.23036246621729212</c:v>
                </c:pt>
                <c:pt idx="1739">
                  <c:v>-3.1353253555790606E-3</c:v>
                </c:pt>
                <c:pt idx="1740">
                  <c:v>0.22409998499284625</c:v>
                </c:pt>
                <c:pt idx="1741">
                  <c:v>0.45075137449485292</c:v>
                </c:pt>
                <c:pt idx="1742">
                  <c:v>0.6762282742968988</c:v>
                </c:pt>
                <c:pt idx="1743">
                  <c:v>0.89994317582706884</c:v>
                </c:pt>
                <c:pt idx="1744">
                  <c:v>1.1213131616224505</c:v>
                </c:pt>
                <c:pt idx="1745">
                  <c:v>1.3397614241948681</c:v>
                </c:pt>
                <c:pt idx="1746">
                  <c:v>1.554718768975125</c:v>
                </c:pt>
                <c:pt idx="1747">
                  <c:v>1.7656250974220418</c:v>
                </c:pt>
                <c:pt idx="1748">
                  <c:v>1.971930866429392</c:v>
                </c:pt>
                <c:pt idx="1749">
                  <c:v>2.1730985202305959</c:v>
                </c:pt>
                <c:pt idx="1750">
                  <c:v>2.3686038910676666</c:v>
                </c:pt>
                <c:pt idx="1751">
                  <c:v>2.5579375649768257</c:v>
                </c:pt>
                <c:pt idx="1752">
                  <c:v>2.7406062091312551</c:v>
                </c:pt>
                <c:pt idx="1753">
                  <c:v>2.9161338572815541</c:v>
                </c:pt>
                <c:pt idx="1754">
                  <c:v>3.0840631499466751</c:v>
                </c:pt>
                <c:pt idx="1755">
                  <c:v>3.243956526121186</c:v>
                </c:pt>
                <c:pt idx="1756">
                  <c:v>3.3953973633964916</c:v>
                </c:pt>
                <c:pt idx="1757">
                  <c:v>3.5379910635225031</c:v>
                </c:pt>
                <c:pt idx="1758">
                  <c:v>3.6713660805839639</c:v>
                </c:pt>
                <c:pt idx="1759">
                  <c:v>3.7951748891097039</c:v>
                </c:pt>
                <c:pt idx="1760">
                  <c:v>3.9090948895944666</c:v>
                </c:pt>
                <c:pt idx="1761">
                  <c:v>4.0128292490729489</c:v>
                </c:pt>
                <c:pt idx="1762">
                  <c:v>4.1061076745550453</c:v>
                </c:pt>
                <c:pt idx="1763">
                  <c:v>4.1886871173089899</c:v>
                </c:pt>
                <c:pt idx="1764">
                  <c:v>4.2603524061552989</c:v>
                </c:pt>
                <c:pt idx="1765">
                  <c:v>4.3209168081223401</c:v>
                </c:pt>
                <c:pt idx="1766">
                  <c:v>4.3702225150029399</c:v>
                </c:pt>
                <c:pt idx="1767">
                  <c:v>4.4081410545434698</c:v>
                </c:pt>
                <c:pt idx="1768">
                  <c:v>4.4345736251948225</c:v>
                </c:pt>
                <c:pt idx="1769">
                  <c:v>4.4494513535518001</c:v>
                </c:pt>
                <c:pt idx="1770">
                  <c:v>4.4527354738123179</c:v>
                </c:pt>
                <c:pt idx="1771">
                  <c:v>4.4444174287854805</c:v>
                </c:pt>
                <c:pt idx="1772">
                  <c:v>4.4245188921894787</c:v>
                </c:pt>
                <c:pt idx="1773">
                  <c:v>4.3930917121774593</c:v>
                </c:pt>
                <c:pt idx="1774">
                  <c:v>4.3502177762405845</c:v>
                </c:pt>
                <c:pt idx="1775">
                  <c:v>4.2960087978399786</c:v>
                </c:pt>
                <c:pt idx="1776">
                  <c:v>4.2306060253230893</c:v>
                </c:pt>
                <c:pt idx="1777">
                  <c:v>4.1541798738834075</c:v>
                </c:pt>
                <c:pt idx="1778">
                  <c:v>4.066929481521842</c:v>
                </c:pt>
                <c:pt idx="1779">
                  <c:v>3.9690821901678772</c:v>
                </c:pt>
                <c:pt idx="1780">
                  <c:v>3.8608929533110214</c:v>
                </c:pt>
                <c:pt idx="1781">
                  <c:v>3.7426436716874889</c:v>
                </c:pt>
                <c:pt idx="1782">
                  <c:v>3.6146424587521953</c:v>
                </c:pt>
                <c:pt idx="1783">
                  <c:v>3.4772228378500776</c:v>
                </c:pt>
                <c:pt idx="1784">
                  <c:v>3.3307428731789295</c:v>
                </c:pt>
                <c:pt idx="1785">
                  <c:v>3.1755842368078402</c:v>
                </c:pt>
                <c:pt idx="1786">
                  <c:v>3.0121512141823503</c:v>
                </c:pt>
                <c:pt idx="1787">
                  <c:v>2.8408696507076368</c:v>
                </c:pt>
                <c:pt idx="1788">
                  <c:v>2.6621858421543836</c:v>
                </c:pt>
                <c:pt idx="1789">
                  <c:v>2.4765653717788241</c:v>
                </c:pt>
                <c:pt idx="1790">
                  <c:v>2.2844918971866384</c:v>
                </c:pt>
                <c:pt idx="1791">
                  <c:v>2.0864658901019473</c:v>
                </c:pt>
                <c:pt idx="1792">
                  <c:v>1.8830033323248494</c:v>
                </c:pt>
                <c:pt idx="1793">
                  <c:v>1.6746343712757532</c:v>
                </c:pt>
                <c:pt idx="1794">
                  <c:v>1.4619019386292191</c:v>
                </c:pt>
                <c:pt idx="1795">
                  <c:v>1.2453603356365459</c:v>
                </c:pt>
                <c:pt idx="1796">
                  <c:v>1.0255737888241878</c:v>
                </c:pt>
                <c:pt idx="1797">
                  <c:v>0.80311497983018154</c:v>
                </c:pt>
                <c:pt idx="1798">
                  <c:v>0.57856355320912511</c:v>
                </c:pt>
                <c:pt idx="1799">
                  <c:v>0.35250460609589507</c:v>
                </c:pt>
                <c:pt idx="1800">
                  <c:v>0.12552716366012356</c:v>
                </c:pt>
                <c:pt idx="1801">
                  <c:v>-0.10177735567234011</c:v>
                </c:pt>
                <c:pt idx="1802">
                  <c:v>-0.32881668123559504</c:v>
                </c:pt>
                <c:pt idx="1803">
                  <c:v>-0.55499923336011137</c:v>
                </c:pt>
                <c:pt idx="1804">
                  <c:v>-0.7797356648069349</c:v>
                </c:pt>
                <c:pt idx="1805">
                  <c:v>-1.002440396388361</c:v>
                </c:pt>
                <c:pt idx="1806">
                  <c:v>-1.2225331427669301</c:v>
                </c:pt>
                <c:pt idx="1807">
                  <c:v>-1.4394404244632657</c:v>
                </c:pt>
                <c:pt idx="1808">
                  <c:v>-1.6525970621287649</c:v>
                </c:pt>
                <c:pt idx="1809">
                  <c:v>-1.8614476491919998</c:v>
                </c:pt>
                <c:pt idx="1810">
                  <c:v>-2.0654479990414201</c:v>
                </c:pt>
                <c:pt idx="1811">
                  <c:v>-2.2640665629710659</c:v>
                </c:pt>
                <c:pt idx="1812">
                  <c:v>-2.4567858151989217</c:v>
                </c:pt>
                <c:pt idx="1813">
                  <c:v>-2.6431036013459517</c:v>
                </c:pt>
                <c:pt idx="1814">
                  <c:v>-2.8225344468618898</c:v>
                </c:pt>
                <c:pt idx="1815">
                  <c:v>-2.9946108219911669</c:v>
                </c:pt>
                <c:pt idx="1816">
                  <c:v>-3.1588843599809757</c:v>
                </c:pt>
                <c:pt idx="1817">
                  <c:v>-3.3149270253570147</c:v>
                </c:pt>
                <c:pt idx="1818">
                  <c:v>-3.4623322292243053</c:v>
                </c:pt>
                <c:pt idx="1819">
                  <c:v>-3.6007158886861363</c:v>
                </c:pt>
                <c:pt idx="1820">
                  <c:v>-3.7297174276203537</c:v>
                </c:pt>
                <c:pt idx="1821">
                  <c:v>-3.8490007162063704</c:v>
                </c:pt>
                <c:pt idx="1822">
                  <c:v>-3.9582549467528425</c:v>
                </c:pt>
                <c:pt idx="1823">
                  <c:v>-4.0571954435483244</c:v>
                </c:pt>
                <c:pt idx="1824">
                  <c:v>-4.1455644046179136</c:v>
                </c:pt>
                <c:pt idx="1825">
                  <c:v>-4.2231315734604404</c:v>
                </c:pt>
                <c:pt idx="1826">
                  <c:v>-4.2896948390094609</c:v>
                </c:pt>
                <c:pt idx="1827">
                  <c:v>-4.3450807622601726</c:v>
                </c:pt>
                <c:pt idx="1828">
                  <c:v>-4.3891450281868316</c:v>
                </c:pt>
                <c:pt idx="1829">
                  <c:v>-4.4217728217726577</c:v>
                </c:pt>
                <c:pt idx="1830">
                  <c:v>-4.4428791271761074</c:v>
                </c:pt>
                <c:pt idx="1831">
                  <c:v>-4.4524089492497989</c:v>
                </c:pt>
                <c:pt idx="1832">
                  <c:v>-4.4503374568372873</c:v>
                </c:pt>
                <c:pt idx="1833">
                  <c:v>-4.436670047473922</c:v>
                </c:pt>
                <c:pt idx="1834">
                  <c:v>-4.4114423333229897</c:v>
                </c:pt>
                <c:pt idx="1835">
                  <c:v>-4.3747200483836286</c:v>
                </c:pt>
                <c:pt idx="1836">
                  <c:v>-4.3265988772122306</c:v>
                </c:pt>
                <c:pt idx="1837">
                  <c:v>-4.2672042056050232</c:v>
                </c:pt>
                <c:pt idx="1838">
                  <c:v>-4.1966907938887301</c:v>
                </c:pt>
                <c:pt idx="1839">
                  <c:v>-4.1152423736733645</c:v>
                </c:pt>
                <c:pt idx="1840">
                  <c:v>-4.0230711691163172</c:v>
                </c:pt>
                <c:pt idx="1841">
                  <c:v>-3.9204173439452408</c:v>
                </c:pt>
                <c:pt idx="1842">
                  <c:v>-3.8075483756814119</c:v>
                </c:pt>
                <c:pt idx="1843">
                  <c:v>-3.6847583586929149</c:v>
                </c:pt>
                <c:pt idx="1844">
                  <c:v>-3.5523672378947162</c:v>
                </c:pt>
                <c:pt idx="1845">
                  <c:v>-3.4107199750918151</c:v>
                </c:pt>
                <c:pt idx="1846">
                  <c:v>-3.2601856501375264</c:v>
                </c:pt>
                <c:pt idx="1847">
                  <c:v>-3.1011564992492837</c:v>
                </c:pt>
                <c:pt idx="1848">
                  <c:v>-2.9340468929876056</c:v>
                </c:pt>
                <c:pt idx="1849">
                  <c:v>-2.7592922565611859</c:v>
                </c:pt>
                <c:pt idx="1850">
                  <c:v>-2.5773479352714235</c:v>
                </c:pt>
                <c:pt idx="1851">
                  <c:v>-2.3886880080528194</c:v>
                </c:pt>
                <c:pt idx="1852">
                  <c:v>-2.1938040522000812</c:v>
                </c:pt>
                <c:pt idx="1853">
                  <c:v>-1.993203862501594</c:v>
                </c:pt>
                <c:pt idx="1854">
                  <c:v>-1.7874101281159132</c:v>
                </c:pt>
                <c:pt idx="1855">
                  <c:v>-1.5769590706386807</c:v>
                </c:pt>
                <c:pt idx="1856">
                  <c:v>-1.3623990469100264</c:v>
                </c:pt>
                <c:pt idx="1857">
                  <c:v>-1.1442891202008469</c:v>
                </c:pt>
                <c:pt idx="1858">
                  <c:v>-0.92319760350347901</c:v>
                </c:pt>
                <c:pt idx="1859">
                  <c:v>-0.69970057871986446</c:v>
                </c:pt>
                <c:pt idx="1860">
                  <c:v>-0.47438039560704293</c:v>
                </c:pt>
                <c:pt idx="1861">
                  <c:v>-0.24782415439235855</c:v>
                </c:pt>
                <c:pt idx="1862">
                  <c:v>-2.0622176008048415E-2</c:v>
                </c:pt>
                <c:pt idx="1863">
                  <c:v>0.20663353606328524</c:v>
                </c:pt>
                <c:pt idx="1864">
                  <c:v>0.43335083832943255</c:v>
                </c:pt>
                <c:pt idx="1865">
                  <c:v>0.6589389901928171</c:v>
                </c:pt>
                <c:pt idx="1866">
                  <c:v>0.88281019319992549</c:v>
                </c:pt>
                <c:pt idx="1867">
                  <c:v>1.1043811226250206</c:v>
                </c:pt>
                <c:pt idx="1868">
                  <c:v>1.323074447395671</c:v>
                </c:pt>
                <c:pt idx="1869">
                  <c:v>1.53832033440198</c:v>
                </c:pt>
                <c:pt idx="1870">
                  <c:v>1.7495579332697511</c:v>
                </c:pt>
                <c:pt idx="1871">
                  <c:v>1.9562368377257899</c:v>
                </c:pt>
                <c:pt idx="1872">
                  <c:v>2.1578185197516797</c:v>
                </c:pt>
                <c:pt idx="1873">
                  <c:v>2.3537777327867939</c:v>
                </c:pt>
                <c:pt idx="1874">
                  <c:v>2.5436038803239542</c:v>
                </c:pt>
                <c:pt idx="1875">
                  <c:v>2.7268023463343756</c:v>
                </c:pt>
                <c:pt idx="1876">
                  <c:v>2.9028957840503029</c:v>
                </c:pt>
                <c:pt idx="1877">
                  <c:v>3.0714253597547851</c:v>
                </c:pt>
                <c:pt idx="1878">
                  <c:v>3.2319519483291126</c:v>
                </c:pt>
                <c:pt idx="1879">
                  <c:v>3.3840572774492008</c:v>
                </c:pt>
                <c:pt idx="1880">
                  <c:v>3.5273450174480492</c:v>
                </c:pt>
                <c:pt idx="1881">
                  <c:v>3.6614418140012397</c:v>
                </c:pt>
                <c:pt idx="1882">
                  <c:v>3.7859982609503882</c:v>
                </c:pt>
                <c:pt idx="1883">
                  <c:v>3.9006898107235277</c:v>
                </c:pt>
                <c:pt idx="1884">
                  <c:v>4.0052176199858902</c:v>
                </c:pt>
                <c:pt idx="1885">
                  <c:v>4.0993093283142032</c:v>
                </c:pt>
                <c:pt idx="1886">
                  <c:v>4.1827197678649206</c:v>
                </c:pt>
                <c:pt idx="1887">
                  <c:v>4.2552316021914258</c:v>
                </c:pt>
                <c:pt idx="1888">
                  <c:v>4.3166558925409531</c:v>
                </c:pt>
                <c:pt idx="1889">
                  <c:v>4.3668325901583422</c:v>
                </c:pt>
                <c:pt idx="1890">
                  <c:v>4.4056309533135378</c:v>
                </c:pt>
                <c:pt idx="1891">
                  <c:v>4.4329498879654903</c:v>
                </c:pt>
                <c:pt idx="1892">
                  <c:v>4.4487182111759882</c:v>
                </c:pt>
                <c:pt idx="1893">
                  <c:v>4.4528948365850525</c:v>
                </c:pt>
                <c:pt idx="1894">
                  <c:v>4.4454688814668533</c:v>
                </c:pt>
                <c:pt idx="1895">
                  <c:v>4.4264596950866917</c:v>
                </c:pt>
                <c:pt idx="1896">
                  <c:v>4.3959168082830615</c:v>
                </c:pt>
                <c:pt idx="1897">
                  <c:v>4.3539198044095171</c:v>
                </c:pt>
                <c:pt idx="1898">
                  <c:v>4.3005781119697577</c:v>
                </c:pt>
                <c:pt idx="1899">
                  <c:v>4.2360307194879629</c:v>
                </c:pt>
                <c:pt idx="1900">
                  <c:v>4.1604458133568967</c:v>
                </c:pt>
                <c:pt idx="1901">
                  <c:v>4.0740203396063643</c:v>
                </c:pt>
                <c:pt idx="1902">
                  <c:v>3.9769794907360589</c:v>
                </c:pt>
                <c:pt idx="1903">
                  <c:v>3.8695761189477342</c:v>
                </c:pt>
                <c:pt idx="1904">
                  <c:v>3.7520900773067303</c:v>
                </c:pt>
                <c:pt idx="1905">
                  <c:v>3.6248274905497078</c:v>
                </c:pt>
                <c:pt idx="1906">
                  <c:v>3.4881199574376875</c:v>
                </c:pt>
                <c:pt idx="1907">
                  <c:v>3.342323686733732</c:v>
                </c:pt>
                <c:pt idx="1908">
                  <c:v>3.1878185690558127</c:v>
                </c:pt>
                <c:pt idx="1909">
                  <c:v>3.0250071870239057</c:v>
                </c:pt>
                <c:pt idx="1910">
                  <c:v>2.854313766279974</c:v>
                </c:pt>
                <c:pt idx="1911">
                  <c:v>2.6761830701145324</c:v>
                </c:pt>
                <c:pt idx="1912">
                  <c:v>2.4910792405794839</c:v>
                </c:pt>
                <c:pt idx="1913">
                  <c:v>2.2994845891074953</c:v>
                </c:pt>
                <c:pt idx="1914">
                  <c:v>2.1018983397884772</c:v>
                </c:pt>
                <c:pt idx="1915">
                  <c:v>1.8988353285781485</c:v>
                </c:pt>
                <c:pt idx="1916">
                  <c:v>1.69082466182777</c:v>
                </c:pt>
                <c:pt idx="1917">
                  <c:v>1.4784083376307233</c:v>
                </c:pt>
                <c:pt idx="1918">
                  <c:v>1.2621398335778424</c:v>
                </c:pt>
                <c:pt idx="1919">
                  <c:v>1.0425826646019007</c:v>
                </c:pt>
                <c:pt idx="1920">
                  <c:v>0.82030891466765476</c:v>
                </c:pt>
                <c:pt idx="1921">
                  <c:v>0.59589774613526658</c:v>
                </c:pt>
                <c:pt idx="1922">
                  <c:v>0.36993389067910787</c:v>
                </c:pt>
                <c:pt idx="1923">
                  <c:v>0.14300612569581553</c:v>
                </c:pt>
                <c:pt idx="1924">
                  <c:v>-8.4294259829751084E-2</c:v>
                </c:pt>
                <c:pt idx="1925">
                  <c:v>-0.31137500600323831</c:v>
                </c:pt>
                <c:pt idx="1926">
                  <c:v>-0.53764442522768241</c:v>
                </c:pt>
                <c:pt idx="1927">
                  <c:v>-0.76251294392180802</c:v>
                </c:pt>
                <c:pt idx="1928">
                  <c:v>-0.98539463872739685</c:v>
                </c:pt>
                <c:pt idx="1929">
                  <c:v>-1.2057087632069301</c:v>
                </c:pt>
                <c:pt idx="1930">
                  <c:v>-1.4228812610523947</c:v>
                </c:pt>
                <c:pt idx="1931">
                  <c:v>-1.6363462618610538</c:v>
                </c:pt>
                <c:pt idx="1932">
                  <c:v>-1.8455475555826435</c:v>
                </c:pt>
                <c:pt idx="1933">
                  <c:v>-2.0499400417943359</c:v>
                </c:pt>
                <c:pt idx="1934">
                  <c:v>-2.2489911500297954</c:v>
                </c:pt>
                <c:pt idx="1935">
                  <c:v>-2.4421822274582095</c:v>
                </c:pt>
                <c:pt idx="1936">
                  <c:v>-2.6290098903000674</c:v>
                </c:pt>
                <c:pt idx="1937">
                  <c:v>-2.8089873354569921</c:v>
                </c:pt>
                <c:pt idx="1938">
                  <c:v>-2.9816456089390226</c:v>
                </c:pt>
                <c:pt idx="1939">
                  <c:v>-3.1465348277833587</c:v>
                </c:pt>
                <c:pt idx="1940">
                  <c:v>-3.3032253522816473</c:v>
                </c:pt>
                <c:pt idx="1941">
                  <c:v>-3.4513089054598769</c:v>
                </c:pt>
                <c:pt idx="1942">
                  <c:v>-3.5903996368966928</c:v>
                </c:pt>
                <c:pt idx="1943">
                  <c:v>-3.7201351281043276</c:v>
                </c:pt>
                <c:pt idx="1944">
                  <c:v>-3.8401773368564998</c:v>
                </c:pt>
                <c:pt idx="1945">
                  <c:v>-3.9502134779999176</c:v>
                </c:pt>
                <c:pt idx="1946">
                  <c:v>-4.0499568384558708</c:v>
                </c:pt>
                <c:pt idx="1947">
                  <c:v>-4.1391475242869129</c:v>
                </c:pt>
                <c:pt idx="1948">
                  <c:v>-4.2175531378835638</c:v>
                </c:pt>
                <c:pt idx="1949">
                  <c:v>-4.2849693835061915</c:v>
                </c:pt>
                <c:pt idx="1950">
                  <c:v>-4.3412205996025293</c:v>
                </c:pt>
                <c:pt idx="1951">
                  <c:v>-4.3861602165162701</c:v>
                </c:pt>
                <c:pt idx="1952">
                  <c:v>-4.419671138393678</c:v>
                </c:pt>
                <c:pt idx="1953">
                  <c:v>-4.4416660482904833</c:v>
                </c:pt>
                <c:pt idx="1954">
                  <c:v>-4.4520876356878221</c:v>
                </c:pt>
                <c:pt idx="1955">
                  <c:v>-4.4509087458221366</c:v>
                </c:pt>
                <c:pt idx="1956">
                  <c:v>-4.43813245043986</c:v>
                </c:pt>
                <c:pt idx="1957">
                  <c:v>-4.4137920397943375</c:v>
                </c:pt>
                <c:pt idx="1958">
                  <c:v>-4.3779509359028737</c:v>
                </c:pt>
                <c:pt idx="1959">
                  <c:v>-4.330702527293611</c:v>
                </c:pt>
                <c:pt idx="1960">
                  <c:v>-4.272169925669246</c:v>
                </c:pt>
                <c:pt idx="1961">
                  <c:v>-4.2025056451243392</c:v>
                </c:pt>
                <c:pt idx="1962">
                  <c:v>-4.1218912047502574</c:v>
                </c:pt>
                <c:pt idx="1963">
                  <c:v>-4.0305366556643465</c:v>
                </c:pt>
                <c:pt idx="1964">
                  <c:v>-3.9286800336953891</c:v>
                </c:pt>
                <c:pt idx="1965">
                  <c:v>-3.8165867391507078</c:v>
                </c:pt>
                <c:pt idx="1966">
                  <c:v>-3.6945488452824735</c:v>
                </c:pt>
                <c:pt idx="1967">
                  <c:v>-3.5628843372538723</c:v>
                </c:pt>
                <c:pt idx="1968">
                  <c:v>-3.4219362835883818</c:v>
                </c:pt>
                <c:pt idx="1969">
                  <c:v>-3.272071942261499</c:v>
                </c:pt>
                <c:pt idx="1970">
                  <c:v>-3.1136818037636185</c:v>
                </c:pt>
                <c:pt idx="1971">
                  <c:v>-2.9471785736276663</c:v>
                </c:pt>
                <c:pt idx="1972">
                  <c:v>-2.7729960970726788</c:v>
                </c:pt>
                <c:pt idx="1973">
                  <c:v>-2.5915882285651968</c:v>
                </c:pt>
                <c:pt idx="1974">
                  <c:v>-2.4034276492440858</c:v>
                </c:pt>
                <c:pt idx="1975">
                  <c:v>-2.2090046352899848</c:v>
                </c:pt>
                <c:pt idx="1976">
                  <c:v>-2.0088257804490408</c:v>
                </c:pt>
                <c:pt idx="1977">
                  <c:v>-1.8034126760382887</c:v>
                </c:pt>
                <c:pt idx="1978">
                  <c:v>-1.5933005518740857</c:v>
                </c:pt>
                <c:pt idx="1979">
                  <c:v>-1.3790368816627463</c:v>
                </c:pt>
                <c:pt idx="1980">
                  <c:v>-1.1611799564888445</c:v>
                </c:pt>
                <c:pt idx="1981">
                  <c:v>-0.9402974301171575</c:v>
                </c:pt>
                <c:pt idx="1982">
                  <c:v>-0.71696483989860682</c:v>
                </c:pt>
                <c:pt idx="1983">
                  <c:v>-0.49176410713574831</c:v>
                </c:pt>
                <c:pt idx="1984">
                  <c:v>-0.2652820208123956</c:v>
                </c:pt>
                <c:pt idx="1985">
                  <c:v>-3.8108708641120204E-2</c:v>
                </c:pt>
                <c:pt idx="1986">
                  <c:v>0.18916390058904026</c:v>
                </c:pt>
                <c:pt idx="1987">
                  <c:v>0.41594361935799717</c:v>
                </c:pt>
                <c:pt idx="1988">
                  <c:v>0.64163954443421167</c:v>
                </c:pt>
                <c:pt idx="1989">
                  <c:v>0.86566359654772873</c:v>
                </c:pt>
                <c:pt idx="1990">
                  <c:v>1.0874320527046297</c:v>
                </c:pt>
                <c:pt idx="1991">
                  <c:v>1.3063670671515997</c:v>
                </c:pt>
                <c:pt idx="1992">
                  <c:v>1.5218981770263487</c:v>
                </c:pt>
                <c:pt idx="1993">
                  <c:v>1.733463788769803</c:v>
                </c:pt>
                <c:pt idx="1994">
                  <c:v>1.9405126414300686</c:v>
                </c:pt>
                <c:pt idx="1995">
                  <c:v>2.1425052430419056</c:v>
                </c:pt>
                <c:pt idx="1996">
                  <c:v>2.3389152763414982</c:v>
                </c:pt>
                <c:pt idx="1997">
                  <c:v>2.5292309701528897</c:v>
                </c:pt>
                <c:pt idx="1998">
                  <c:v>2.7129564328718958</c:v>
                </c:pt>
                <c:pt idx="1999">
                  <c:v>2.8896129445749805</c:v>
                </c:pt>
                <c:pt idx="2000">
                  <c:v>3.058740204384371</c:v>
                </c:pt>
                <c:pt idx="2001">
                  <c:v>3.2198975298395944</c:v>
                </c:pt>
                <c:pt idx="2002">
                  <c:v>3.3726650051525628</c:v>
                </c:pt>
                <c:pt idx="2003">
                  <c:v>3.5166445753497801</c:v>
                </c:pt>
                <c:pt idx="2004">
                  <c:v>3.65146108345655</c:v>
                </c:pt>
                <c:pt idx="2005">
                  <c:v>3.7767632480145132</c:v>
                </c:pt>
                <c:pt idx="2006">
                  <c:v>3.892224578390199</c:v>
                </c:pt>
                <c:pt idx="2007">
                  <c:v>3.9975442254886393</c:v>
                </c:pt>
                <c:pt idx="2008">
                  <c:v>4.0924477656522242</c:v>
                </c:pt>
                <c:pt idx="2009">
                  <c:v>4.1766879157077179</c:v>
                </c:pt>
                <c:pt idx="2010">
                  <c:v>4.2500451772923808</c:v>
                </c:pt>
                <c:pt idx="2011">
                  <c:v>4.3123284087856959</c:v>
                </c:pt>
                <c:pt idx="2012">
                  <c:v>4.3633753233532655</c:v>
                </c:pt>
                <c:pt idx="2013">
                  <c:v>4.4030529118041599</c:v>
                </c:pt>
                <c:pt idx="2014">
                  <c:v>4.4312577891652083</c:v>
                </c:pt>
                <c:pt idx="2015">
                  <c:v>4.4479164640619757</c:v>
                </c:pt>
                <c:pt idx="2016">
                  <c:v>4.4529855302108006</c:v>
                </c:pt>
                <c:pt idx="2017">
                  <c:v>4.4464517795188234</c:v>
                </c:pt>
                <c:pt idx="2018">
                  <c:v>4.4283322364995081</c:v>
                </c:pt>
                <c:pt idx="2019">
                  <c:v>4.3986741139135166</c:v>
                </c:pt>
                <c:pt idx="2020">
                  <c:v>4.3575546897490458</c:v>
                </c:pt>
                <c:pt idx="2021">
                  <c:v>4.3050811058649261</c:v>
                </c:pt>
                <c:pt idx="2022">
                  <c:v>4.2413900888189779</c:v>
                </c:pt>
                <c:pt idx="2023">
                  <c:v>4.1666475936092038</c:v>
                </c:pt>
                <c:pt idx="2024">
                  <c:v>4.0810483712573919</c:v>
                </c:pt>
                <c:pt idx="2025">
                  <c:v>3.9848154613607307</c:v>
                </c:pt>
                <c:pt idx="2026">
                  <c:v>3.8781996109337058</c:v>
                </c:pt>
                <c:pt idx="2027">
                  <c:v>3.7614786210553905</c:v>
                </c:pt>
                <c:pt idx="2028">
                  <c:v>3.6349566230231303</c:v>
                </c:pt>
                <c:pt idx="2029">
                  <c:v>3.4989632859005209</c:v>
                </c:pt>
                <c:pt idx="2030">
                  <c:v>3.3538529575225957</c:v>
                </c:pt>
                <c:pt idx="2031">
                  <c:v>3.2000037411978899</c:v>
                </c:pt>
                <c:pt idx="2032">
                  <c:v>3.0378165105124668</c:v>
                </c:pt>
                <c:pt idx="2033">
                  <c:v>2.867713864803072</c:v>
                </c:pt>
                <c:pt idx="2034">
                  <c:v>2.6901390280210782</c:v>
                </c:pt>
                <c:pt idx="2035">
                  <c:v>2.5055546938565727</c:v>
                </c:pt>
                <c:pt idx="2036">
                  <c:v>2.3144418201313601</c:v>
                </c:pt>
                <c:pt idx="2037">
                  <c:v>2.1172983756024077</c:v>
                </c:pt>
                <c:pt idx="2038">
                  <c:v>1.9146380424416518</c:v>
                </c:pt>
                <c:pt idx="2039">
                  <c:v>1.706988877771757</c:v>
                </c:pt>
                <c:pt idx="2040">
                  <c:v>1.494891937746688</c:v>
                </c:pt>
                <c:pt idx="2041">
                  <c:v>1.2788998677615517</c:v>
                </c:pt>
                <c:pt idx="2042">
                  <c:v>1.0595754624650389</c:v>
                </c:pt>
                <c:pt idx="2043">
                  <c:v>0.83749019932694035</c:v>
                </c:pt>
                <c:pt idx="2044">
                  <c:v>0.6132227495808904</c:v>
                </c:pt>
                <c:pt idx="2045">
                  <c:v>0.38735747042409918</c:v>
                </c:pt>
                <c:pt idx="2046">
                  <c:v>0.1604828824002052</c:v>
                </c:pt>
                <c:pt idx="2047">
                  <c:v>-6.6809864065586644E-2</c:v>
                </c:pt>
                <c:pt idx="2048">
                  <c:v>-0.29392852898295729</c:v>
                </c:pt>
                <c:pt idx="2049">
                  <c:v>-0.52028132595338739</c:v>
                </c:pt>
                <c:pt idx="2050">
                  <c:v>-0.74527846414379373</c:v>
                </c:pt>
                <c:pt idx="2051">
                  <c:v>-0.96833368506194617</c:v>
                </c:pt>
                <c:pt idx="2052">
                  <c:v>-1.1888657901262552</c:v>
                </c:pt>
                <c:pt idx="2053">
                  <c:v>-1.4063001550523531</c:v>
                </c:pt>
                <c:pt idx="2054">
                  <c:v>-1.6200702271098677</c:v>
                </c:pt>
                <c:pt idx="2055">
                  <c:v>-1.8296190013468212</c:v>
                </c:pt>
                <c:pt idx="2056">
                  <c:v>-2.0344004719359687</c:v>
                </c:pt>
                <c:pt idx="2057">
                  <c:v>-2.2338810548629948</c:v>
                </c:pt>
                <c:pt idx="2058">
                  <c:v>-2.4275409782464741</c:v>
                </c:pt>
                <c:pt idx="2059">
                  <c:v>-2.6148756366695634</c:v>
                </c:pt>
                <c:pt idx="2060">
                  <c:v>-2.7953969059924519</c:v>
                </c:pt>
                <c:pt idx="2061">
                  <c:v>-2.968634415222986</c:v>
                </c:pt>
                <c:pt idx="2062">
                  <c:v>-3.1341367721263764</c:v>
                </c:pt>
                <c:pt idx="2063">
                  <c:v>-3.2914727393850138</c:v>
                </c:pt>
                <c:pt idx="2064">
                  <c:v>-3.4402323582428584</c:v>
                </c:pt>
                <c:pt idx="2065">
                  <c:v>-3.5800280167032525</c:v>
                </c:pt>
                <c:pt idx="2066">
                  <c:v>-3.7104954595026243</c:v>
                </c:pt>
                <c:pt idx="2067">
                  <c:v>-3.8312947372216715</c:v>
                </c:pt>
                <c:pt idx="2068">
                  <c:v>-3.9421110920685281</c:v>
                </c:pt>
                <c:pt idx="2069">
                  <c:v>-4.0426557780188626</c:v>
                </c:pt>
                <c:pt idx="2070">
                  <c:v>-4.1326668131804958</c:v>
                </c:pt>
                <c:pt idx="2071">
                  <c:v>-4.2119096624201058</c:v>
                </c:pt>
                <c:pt idx="2072">
                  <c:v>-4.2801778484743469</c:v>
                </c:pt>
                <c:pt idx="2073">
                  <c:v>-4.33729348995268</c:v>
                </c:pt>
                <c:pt idx="2074">
                  <c:v>-4.3831077648293721</c:v>
                </c:pt>
                <c:pt idx="2075">
                  <c:v>-4.4175012982182782</c:v>
                </c:pt>
                <c:pt idx="2076">
                  <c:v>-4.4403844734196589</c:v>
                </c:pt>
                <c:pt idx="2077">
                  <c:v>-4.451697665427063</c:v>
                </c:pt>
                <c:pt idx="2078">
                  <c:v>-4.4514113962880204</c:v>
                </c:pt>
                <c:pt idx="2079">
                  <c:v>-4.439526411913274</c:v>
                </c:pt>
                <c:pt idx="2080">
                  <c:v>-4.4160736801322411</c:v>
                </c:pt>
                <c:pt idx="2081">
                  <c:v>-4.3811143100029737</c:v>
                </c:pt>
                <c:pt idx="2082">
                  <c:v>-4.3347393925846127</c:v>
                </c:pt>
                <c:pt idx="2083">
                  <c:v>-4.2770697635882557</c:v>
                </c:pt>
                <c:pt idx="2084">
                  <c:v>-4.2082556885241518</c:v>
                </c:pt>
                <c:pt idx="2085">
                  <c:v>-4.1284764711656488</c:v>
                </c:pt>
                <c:pt idx="2086">
                  <c:v>-4.0379399863511471</c:v>
                </c:pt>
                <c:pt idx="2087">
                  <c:v>-3.9368821383393438</c:v>
                </c:pt>
                <c:pt idx="2088">
                  <c:v>-3.8255662461310425</c:v>
                </c:pt>
                <c:pt idx="2089">
                  <c:v>-3.7042823573584451</c:v>
                </c:pt>
                <c:pt idx="2090">
                  <c:v>-3.5733464925289899</c:v>
                </c:pt>
                <c:pt idx="2091">
                  <c:v>-3.4330998215942614</c:v>
                </c:pt>
                <c:pt idx="2092">
                  <c:v>-3.2839077749883234</c:v>
                </c:pt>
                <c:pt idx="2093">
                  <c:v>-3.1261590914526787</c:v>
                </c:pt>
                <c:pt idx="2094">
                  <c:v>-2.9602648051282454</c:v>
                </c:pt>
                <c:pt idx="2095">
                  <c:v>-2.7866571745539481</c:v>
                </c:pt>
                <c:pt idx="2096">
                  <c:v>-2.605788556362461</c:v>
                </c:pt>
                <c:pt idx="2097">
                  <c:v>-2.4181302266077389</c:v>
                </c:pt>
                <c:pt idx="2098">
                  <c:v>-2.2241711527957571</c:v>
                </c:pt>
                <c:pt idx="2099">
                  <c:v>-2.0244167198177943</c:v>
                </c:pt>
                <c:pt idx="2100">
                  <c:v>-1.8193874131062748</c:v>
                </c:pt>
                <c:pt idx="2101">
                  <c:v>-1.6096174624439081</c:v>
                </c:pt>
                <c:pt idx="2102">
                  <c:v>-1.3956534499607767</c:v>
                </c:pt>
                <c:pt idx="2103">
                  <c:v>-1.1780528859454857</c:v>
                </c:pt>
                <c:pt idx="2104">
                  <c:v>-0.95738275618109259</c:v>
                </c:pt>
                <c:pt idx="2105">
                  <c:v>-0.73421804459262796</c:v>
                </c:pt>
                <c:pt idx="2106">
                  <c:v>-0.50914023505345452</c:v>
                </c:pt>
                <c:pt idx="2107">
                  <c:v>-0.28273579625537704</c:v>
                </c:pt>
                <c:pt idx="2108">
                  <c:v>-5.5594653590760656E-2</c:v>
                </c:pt>
                <c:pt idx="2109">
                  <c:v>0.17169134797344177</c:v>
                </c:pt>
                <c:pt idx="2110">
                  <c:v>0.39852998602147077</c:v>
                </c:pt>
                <c:pt idx="2111">
                  <c:v>0.62433020380022031</c:v>
                </c:pt>
                <c:pt idx="2112">
                  <c:v>0.84850365029198271</c:v>
                </c:pt>
                <c:pt idx="2113">
                  <c:v>1.0704662132366063</c:v>
                </c:pt>
                <c:pt idx="2114">
                  <c:v>1.2896395411115205</c:v>
                </c:pt>
                <c:pt idx="2115">
                  <c:v>1.5054525500980525</c:v>
                </c:pt>
                <c:pt idx="2116">
                  <c:v>1.7173429121139783</c:v>
                </c:pt>
                <c:pt idx="2117">
                  <c:v>1.9247585200290256</c:v>
                </c:pt>
                <c:pt idx="2118">
                  <c:v>2.1271589262507633</c:v>
                </c:pt>
                <c:pt idx="2119">
                  <c:v>2.3240167509293195</c:v>
                </c:pt>
                <c:pt idx="2120">
                  <c:v>2.5148190561113406</c:v>
                </c:pt>
                <c:pt idx="2121">
                  <c:v>2.6990686822652745</c:v>
                </c:pt>
                <c:pt idx="2122">
                  <c:v>2.8762855436935646</c:v>
                </c:pt>
                <c:pt idx="2123">
                  <c:v>3.0460078794561185</c:v>
                </c:pt>
                <c:pt idx="2124">
                  <c:v>3.2077934565470883</c:v>
                </c:pt>
                <c:pt idx="2125">
                  <c:v>3.3612207221890538</c:v>
                </c:pt>
                <c:pt idx="2126">
                  <c:v>3.5058899022418233</c:v>
                </c:pt>
                <c:pt idx="2127">
                  <c:v>3.6414240428648417</c:v>
                </c:pt>
                <c:pt idx="2128">
                  <c:v>3.7674699927169901</c:v>
                </c:pt>
                <c:pt idx="2129">
                  <c:v>3.8836993231390147</c:v>
                </c:pt>
                <c:pt idx="2130">
                  <c:v>3.9898091839140437</c:v>
                </c:pt>
                <c:pt idx="2131">
                  <c:v>4.085523092383311</c:v>
                </c:pt>
                <c:pt idx="2132">
                  <c:v>4.1705916538560119</c:v>
                </c:pt>
                <c:pt idx="2133">
                  <c:v>4.24479321143889</c:v>
                </c:pt>
                <c:pt idx="2134">
                  <c:v>4.3079344235918935</c:v>
                </c:pt>
                <c:pt idx="2135">
                  <c:v>4.3598507679026435</c:v>
                </c:pt>
                <c:pt idx="2136">
                  <c:v>4.4004069697720292</c:v>
                </c:pt>
                <c:pt idx="2137">
                  <c:v>4.4294973548880092</c:v>
                </c:pt>
                <c:pt idx="2138">
                  <c:v>4.4470461245737383</c:v>
                </c:pt>
                <c:pt idx="2139">
                  <c:v>4.4530075532910507</c:v>
                </c:pt>
                <c:pt idx="2140">
                  <c:v>4.4473661077836502</c:v>
                </c:pt>
                <c:pt idx="2141">
                  <c:v>4.4301364875512235</c:v>
                </c:pt>
                <c:pt idx="2142">
                  <c:v>4.4013635865476051</c:v>
                </c:pt>
                <c:pt idx="2143">
                  <c:v>4.3611223762045617</c:v>
                </c:pt>
                <c:pt idx="2144">
                  <c:v>4.3095177100838384</c:v>
                </c:pt>
                <c:pt idx="2145">
                  <c:v>4.2466840506678931</c:v>
                </c:pt>
                <c:pt idx="2146">
                  <c:v>4.1727851190011913</c:v>
                </c:pt>
                <c:pt idx="2147">
                  <c:v>4.0880134680940339</c:v>
                </c:pt>
                <c:pt idx="2148">
                  <c:v>3.9925899812014829</c:v>
                </c:pt>
                <c:pt idx="2149">
                  <c:v>3.8867632962841743</c:v>
                </c:pt>
                <c:pt idx="2150">
                  <c:v>3.7708091581504726</c:v>
                </c:pt>
                <c:pt idx="2151">
                  <c:v>3.6450296999687684</c:v>
                </c:pt>
                <c:pt idx="2152">
                  <c:v>3.5097526560210524</c:v>
                </c:pt>
                <c:pt idx="2153">
                  <c:v>3.3653305077499285</c:v>
                </c:pt>
                <c:pt idx="2154">
                  <c:v>3.2121395653236844</c:v>
                </c:pt>
                <c:pt idx="2155">
                  <c:v>3.0505789871124875</c:v>
                </c:pt>
                <c:pt idx="2156">
                  <c:v>2.8810697396308131</c:v>
                </c:pt>
                <c:pt idx="2157">
                  <c:v>2.7040535006559931</c:v>
                </c:pt>
                <c:pt idx="2158">
                  <c:v>2.5199915083808144</c:v>
                </c:pt>
                <c:pt idx="2159">
                  <c:v>2.3293633595992089</c:v>
                </c:pt>
                <c:pt idx="2160">
                  <c:v>2.1326657600562151</c:v>
                </c:pt>
                <c:pt idx="2161">
                  <c:v>1.9304112302180487</c:v>
                </c:pt>
                <c:pt idx="2162">
                  <c:v>1.7231267698356691</c:v>
                </c:pt>
                <c:pt idx="2163">
                  <c:v>1.5113524847797748</c:v>
                </c:pt>
                <c:pt idx="2164">
                  <c:v>1.295640179727259</c:v>
                </c:pt>
                <c:pt idx="2165">
                  <c:v>1.0765519203639635</c:v>
                </c:pt>
                <c:pt idx="2166">
                  <c:v>0.85465856885121183</c:v>
                </c:pt>
                <c:pt idx="2167">
                  <c:v>0.63053829637327197</c:v>
                </c:pt>
                <c:pt idx="2168">
                  <c:v>0.40477507663786483</c:v>
                </c:pt>
                <c:pt idx="2169">
                  <c:v>0.17795716425999861</c:v>
                </c:pt>
                <c:pt idx="2170">
                  <c:v>-4.9324438010564881E-2</c:v>
                </c:pt>
                <c:pt idx="2171">
                  <c:v>-0.27647751922124131</c:v>
                </c:pt>
                <c:pt idx="2172">
                  <c:v>-0.50291020329724123</c:v>
                </c:pt>
                <c:pt idx="2173">
                  <c:v>-0.7280324912500753</c:v>
                </c:pt>
                <c:pt idx="2174">
                  <c:v>-0.95125779849342196</c:v>
                </c:pt>
                <c:pt idx="2175">
                  <c:v>-1.1720044832642535</c:v>
                </c:pt>
                <c:pt idx="2176">
                  <c:v>-1.3896973621641775</c:v>
                </c:pt>
                <c:pt idx="2177">
                  <c:v>-1.6037692088716682</c:v>
                </c:pt>
                <c:pt idx="2178">
                  <c:v>-1.8136622321225011</c:v>
                </c:pt>
                <c:pt idx="2179">
                  <c:v>-2.0188295291055849</c:v>
                </c:pt>
                <c:pt idx="2180">
                  <c:v>-2.2187365104869028</c:v>
                </c:pt>
                <c:pt idx="2181">
                  <c:v>-2.4128622933498578</c:v>
                </c:pt>
                <c:pt idx="2182">
                  <c:v>-2.6007010584217465</c:v>
                </c:pt>
                <c:pt idx="2183">
                  <c:v>-2.7817633680496576</c:v>
                </c:pt>
                <c:pt idx="2184">
                  <c:v>-2.9555774414920766</c:v>
                </c:pt>
                <c:pt idx="2185">
                  <c:v>-3.1216903842030064</c:v>
                </c:pt>
                <c:pt idx="2186">
                  <c:v>-3.2796693679070934</c:v>
                </c:pt>
                <c:pt idx="2187">
                  <c:v>-3.4291027583868612</c:v>
                </c:pt>
                <c:pt idx="2188">
                  <c:v>-3.5696011880492748</c:v>
                </c:pt>
                <c:pt idx="2189">
                  <c:v>-3.7007985704706767</c:v>
                </c:pt>
                <c:pt idx="2190">
                  <c:v>-3.822353054282309</c:v>
                </c:pt>
                <c:pt idx="2191">
                  <c:v>-3.9339479139074958</c:v>
                </c:pt>
                <c:pt idx="2192">
                  <c:v>-4.0352923748288516</c:v>
                </c:pt>
                <c:pt idx="2193">
                  <c:v>-4.1261223712394788</c:v>
                </c:pt>
                <c:pt idx="2194">
                  <c:v>-4.2062012340991322</c:v>
                </c:pt>
                <c:pt idx="2195">
                  <c:v>-4.2753203078052628</c:v>
                </c:pt>
                <c:pt idx="2196">
                  <c:v>-4.3332994938717428</c:v>
                </c:pt>
                <c:pt idx="2197">
                  <c:v>-4.3799877201983843</c:v>
                </c:pt>
                <c:pt idx="2198">
                  <c:v>-4.4152633347083006</c:v>
                </c:pt>
                <c:pt idx="2199">
                  <c:v>-4.4390344223273734</c:v>
                </c:pt>
                <c:pt idx="2200">
                  <c:v>-4.4512390444811132</c:v>
                </c:pt>
                <c:pt idx="2201">
                  <c:v>-4.4518454004835819</c:v>
                </c:pt>
                <c:pt idx="2202">
                  <c:v>-4.4408519103973596</c:v>
                </c:pt>
                <c:pt idx="2203">
                  <c:v>-4.4182872191510114</c:v>
                </c:pt>
                <c:pt idx="2204">
                  <c:v>-4.3842101219006331</c:v>
                </c:pt>
                <c:pt idx="2205">
                  <c:v>-4.3387094108318651</c:v>
                </c:pt>
                <c:pt idx="2206">
                  <c:v>-4.2819036438005353</c:v>
                </c:pt>
                <c:pt idx="2207">
                  <c:v>-4.2139408354152925</c:v>
                </c:pt>
                <c:pt idx="2208">
                  <c:v>-4.1349980713666996</c:v>
                </c:pt>
                <c:pt idx="2209">
                  <c:v>-4.0452810470081761</c:v>
                </c:pt>
                <c:pt idx="2210">
                  <c:v>-3.9450235313905146</c:v>
                </c:pt>
                <c:pt idx="2211">
                  <c:v>-3.8344867581474258</c:v>
                </c:pt>
                <c:pt idx="2212">
                  <c:v>-3.7139587448180231</c:v>
                </c:pt>
                <c:pt idx="2213">
                  <c:v>-3.5837535423807889</c:v>
                </c:pt>
                <c:pt idx="2214">
                  <c:v>-3.4442104169539594</c:v>
                </c:pt>
                <c:pt idx="2215">
                  <c:v>-3.295692965794879</c:v>
                </c:pt>
                <c:pt idx="2216">
                  <c:v>-3.1385881699013134</c:v>
                </c:pt>
                <c:pt idx="2217">
                  <c:v>-2.9733053856835205</c:v>
                </c:pt>
                <c:pt idx="2218">
                  <c:v>-2.8002752783343512</c:v>
                </c:pt>
                <c:pt idx="2219">
                  <c:v>-2.6199486996766836</c:v>
                </c:pt>
                <c:pt idx="2220">
                  <c:v>-2.4327955134119796</c:v>
                </c:pt>
                <c:pt idx="2221">
                  <c:v>-2.2393033708309313</c:v>
                </c:pt>
                <c:pt idx="2222">
                  <c:v>-2.0399764401765004</c:v>
                </c:pt>
                <c:pt idx="2223">
                  <c:v>-1.8353340929696025</c:v>
                </c:pt>
                <c:pt idx="2224">
                  <c:v>-1.6259095507212784</c:v>
                </c:pt>
                <c:pt idx="2225">
                  <c:v>-1.4122484955562338</c:v>
                </c:pt>
                <c:pt idx="2226">
                  <c:v>-1.1949076483693095</c:v>
                </c:pt>
                <c:pt idx="2227">
                  <c:v>-0.9744533182186893</c:v>
                </c:pt>
                <c:pt idx="2228">
                  <c:v>-0.751459926736183</c:v>
                </c:pt>
                <c:pt idx="2229">
                  <c:v>-0.52650851139890009</c:v>
                </c:pt>
                <c:pt idx="2230">
                  <c:v>-0.30018521156279476</c:v>
                </c:pt>
                <c:pt idx="2231">
                  <c:v>-7.3079741201940218E-2</c:v>
                </c:pt>
                <c:pt idx="2232">
                  <c:v>0.15421614766473607</c:v>
                </c:pt>
                <c:pt idx="2233">
                  <c:v>0.38111020685949148</c:v>
                </c:pt>
                <c:pt idx="2234">
                  <c:v>0.60701123522222733</c:v>
                </c:pt>
                <c:pt idx="2235">
                  <c:v>0.83133061906001404</c:v>
                </c:pt>
                <c:pt idx="2236">
                  <c:v>1.0534838658553582</c:v>
                </c:pt>
                <c:pt idx="2237">
                  <c:v>1.2728921272341402</c:v>
                </c:pt>
                <c:pt idx="2238">
                  <c:v>1.4889837072292755</c:v>
                </c:pt>
                <c:pt idx="2239">
                  <c:v>1.7011955519058453</c:v>
                </c:pt>
                <c:pt idx="2240">
                  <c:v>1.9089747164703361</c:v>
                </c:pt>
                <c:pt idx="2241">
                  <c:v>2.1117798060377466</c:v>
                </c:pt>
                <c:pt idx="2242">
                  <c:v>2.3090823863038277</c:v>
                </c:pt>
                <c:pt idx="2243">
                  <c:v>2.5003683604488995</c:v>
                </c:pt>
                <c:pt idx="2244">
                  <c:v>2.6851393086806841</c:v>
                </c:pt>
                <c:pt idx="2245">
                  <c:v>2.8629137869307759</c:v>
                </c:pt>
                <c:pt idx="2246">
                  <c:v>3.0332285813182103</c:v>
                </c:pt>
                <c:pt idx="2247">
                  <c:v>3.1956399151111059</c:v>
                </c:pt>
                <c:pt idx="2248">
                  <c:v>3.3497246050441785</c:v>
                </c:pt>
                <c:pt idx="2249">
                  <c:v>3.495081163974767</c:v>
                </c:pt>
                <c:pt idx="2250">
                  <c:v>3.6313308470094099</c:v>
                </c:pt>
                <c:pt idx="2251">
                  <c:v>3.7581186383716991</c:v>
                </c:pt>
                <c:pt idx="2252">
                  <c:v>3.8751141764398351</c:v>
                </c:pt>
                <c:pt idx="2253">
                  <c:v>3.9820126145462984</c:v>
                </c:pt>
                <c:pt idx="2254">
                  <c:v>4.0785354152941338</c:v>
                </c:pt>
                <c:pt idx="2255">
                  <c:v>4.1644310763215975</c:v>
                </c:pt>
                <c:pt idx="2256">
                  <c:v>4.2394757856232621</c:v>
                </c:pt>
                <c:pt idx="2257">
                  <c:v>4.3034740047198996</c:v>
                </c:pt>
                <c:pt idx="2258">
                  <c:v>4.3562589781600103</c:v>
                </c:pt>
                <c:pt idx="2259">
                  <c:v>4.3976931680209992</c:v>
                </c:pt>
                <c:pt idx="2260">
                  <c:v>4.4276686122819147</c:v>
                </c:pt>
                <c:pt idx="2261">
                  <c:v>4.4461072061329423</c:v>
                </c:pt>
                <c:pt idx="2262">
                  <c:v>4.4529609054861412</c:v>
                </c:pt>
                <c:pt idx="2263">
                  <c:v>4.448211852161557</c:v>
                </c:pt>
                <c:pt idx="2264">
                  <c:v>4.4318724204178057</c:v>
                </c:pt>
                <c:pt idx="2265">
                  <c:v>4.4039851847104003</c:v>
                </c:pt>
                <c:pt idx="2266">
                  <c:v>4.3646228087582131</c:v>
                </c:pt>
                <c:pt idx="2267">
                  <c:v>4.3138878562084937</c:v>
                </c:pt>
                <c:pt idx="2268">
                  <c:v>4.2519125233953874</c:v>
                </c:pt>
                <c:pt idx="2269">
                  <c:v>4.1788582948846287</c:v>
                </c:pt>
                <c:pt idx="2270">
                  <c:v>4.0949155227058567</c:v>
                </c:pt>
                <c:pt idx="2271">
                  <c:v>4.0003029303656836</c:v>
                </c:pt>
                <c:pt idx="2272">
                  <c:v>3.8952670429363967</c:v>
                </c:pt>
                <c:pt idx="2273">
                  <c:v>3.7800815447036915</c:v>
                </c:pt>
                <c:pt idx="2274">
                  <c:v>3.6550465660473153</c:v>
                </c:pt>
                <c:pt idx="2275">
                  <c:v>3.5204879014138402</c:v>
                </c:pt>
                <c:pt idx="2276">
                  <c:v>3.3767561604177221</c:v>
                </c:pt>
                <c:pt idx="2277">
                  <c:v>3.2242258542837741</c:v>
                </c:pt>
                <c:pt idx="2278">
                  <c:v>3.0632944200107803</c:v>
                </c:pt>
                <c:pt idx="2279">
                  <c:v>2.894381184799145</c:v>
                </c:pt>
                <c:pt idx="2280">
                  <c:v>2.71792627344084</c:v>
                </c:pt>
                <c:pt idx="2281">
                  <c:v>2.5343894615185674</c:v>
                </c:pt>
                <c:pt idx="2282">
                  <c:v>2.3442489774025628</c:v>
                </c:pt>
                <c:pt idx="2283">
                  <c:v>2.1480002561657168</c:v>
                </c:pt>
                <c:pt idx="2284">
                  <c:v>1.9461546486652457</c:v>
                </c:pt>
                <c:pt idx="2285">
                  <c:v>1.739238089153081</c:v>
                </c:pt>
                <c:pt idx="2286">
                  <c:v>1.5277897248878847</c:v>
                </c:pt>
                <c:pt idx="2287">
                  <c:v>1.3123605113186647</c:v>
                </c:pt>
                <c:pt idx="2288">
                  <c:v>1.0935117765003439</c:v>
                </c:pt>
                <c:pt idx="2289">
                  <c:v>0.87181375848330478</c:v>
                </c:pt>
                <c:pt idx="2290">
                  <c:v>0.64784411948506604</c:v>
                </c:pt>
                <c:pt idx="2291">
                  <c:v>0.42218644071911793</c:v>
                </c:pt>
                <c:pt idx="2292">
                  <c:v>0.19542870180013461</c:v>
                </c:pt>
                <c:pt idx="2293">
                  <c:v>-3.1838251311670979E-2</c:v>
                </c:pt>
                <c:pt idx="2294">
                  <c:v>-0.25902224583400857</c:v>
                </c:pt>
                <c:pt idx="2295">
                  <c:v>-0.4855313251438188</c:v>
                </c:pt>
                <c:pt idx="2296">
                  <c:v>-0.71077529119455596</c:v>
                </c:pt>
                <c:pt idx="2297">
                  <c:v>-0.93416724235264503</c:v>
                </c:pt>
                <c:pt idx="2298">
                  <c:v>-1.1551251026434968</c:v>
                </c:pt>
                <c:pt idx="2299">
                  <c:v>-1.373073138423518</c:v>
                </c:pt>
                <c:pt idx="2300">
                  <c:v>-1.5874434585282107</c:v>
                </c:pt>
                <c:pt idx="2301">
                  <c:v>-1.7976774939830964</c:v>
                </c:pt>
                <c:pt idx="2302">
                  <c:v>-2.0032274534264243</c:v>
                </c:pt>
                <c:pt idx="2303">
                  <c:v>-2.2035577504490007</c:v>
                </c:pt>
                <c:pt idx="2304">
                  <c:v>-2.3981463991316341</c:v>
                </c:pt>
                <c:pt idx="2305">
                  <c:v>-2.5864863741464554</c:v>
                </c:pt>
                <c:pt idx="2306">
                  <c:v>-2.7680869318745009</c:v>
                </c:pt>
                <c:pt idx="2307">
                  <c:v>-2.9424748891005184</c:v>
                </c:pt>
                <c:pt idx="2308">
                  <c:v>-3.1091958559522705</c:v>
                </c:pt>
                <c:pt idx="2309">
                  <c:v>-3.2678154198702742</c:v>
                </c:pt>
                <c:pt idx="2310">
                  <c:v>-3.4179202775245678</c:v>
                </c:pt>
                <c:pt idx="2311">
                  <c:v>-3.5591193117289772</c:v>
                </c:pt>
                <c:pt idx="2312">
                  <c:v>-3.6910446105465651</c:v>
                </c:pt>
                <c:pt idx="2313">
                  <c:v>-3.8133524259306033</c:v>
                </c:pt>
                <c:pt idx="2314">
                  <c:v>-3.9257240694029161</c:v>
                </c:pt>
                <c:pt idx="2315">
                  <c:v>-4.0278667424384258</c:v>
                </c:pt>
                <c:pt idx="2316">
                  <c:v>-4.1195142993873786</c:v>
                </c:pt>
                <c:pt idx="2317">
                  <c:v>-4.2004279409517853</c:v>
                </c:pt>
                <c:pt idx="2318">
                  <c:v>-4.2703968364081097</c:v>
                </c:pt>
                <c:pt idx="2319">
                  <c:v>-4.329238672951969</c:v>
                </c:pt>
                <c:pt idx="2320">
                  <c:v>-4.3768001307386353</c:v>
                </c:pt>
                <c:pt idx="2321">
                  <c:v>-4.4129572823756007</c:v>
                </c:pt>
                <c:pt idx="2322">
                  <c:v>-4.4376159158327377</c:v>
                </c:pt>
                <c:pt idx="2323">
                  <c:v>-4.4507117799227007</c:v>
                </c:pt>
                <c:pt idx="2324">
                  <c:v>-4.4522107517158007</c:v>
                </c:pt>
                <c:pt idx="2325">
                  <c:v>-4.4421089254514321</c:v>
                </c:pt>
                <c:pt idx="2326">
                  <c:v>-4.4204326227151665</c:v>
                </c:pt>
                <c:pt idx="2327">
                  <c:v>-4.3872383238546719</c:v>
                </c:pt>
                <c:pt idx="2328">
                  <c:v>-4.3426125208127075</c:v>
                </c:pt>
                <c:pt idx="2329">
                  <c:v>-4.2866714917615703</c:v>
                </c:pt>
                <c:pt idx="2330">
                  <c:v>-4.2195609981258846</c:v>
                </c:pt>
                <c:pt idx="2331">
                  <c:v>-4.1414559047823074</c:v>
                </c:pt>
                <c:pt idx="2332">
                  <c:v>-4.0525597244271392</c:v>
                </c:pt>
                <c:pt idx="2333">
                  <c:v>-3.9531040872986152</c:v>
                </c:pt>
                <c:pt idx="2334">
                  <c:v>-3.8433481376345195</c:v>
                </c:pt>
                <c:pt idx="2335">
                  <c:v>-3.7235778584393846</c:v>
                </c:pt>
                <c:pt idx="2336">
                  <c:v>-3.5941053263196148</c:v>
                </c:pt>
                <c:pt idx="2337">
                  <c:v>-3.4552678983283061</c:v>
                </c:pt>
                <c:pt idx="2338">
                  <c:v>-3.3074273329389299</c:v>
                </c:pt>
                <c:pt idx="2339">
                  <c:v>-3.1509688474377469</c:v>
                </c:pt>
                <c:pt idx="2340">
                  <c:v>-2.9863001141915757</c:v>
                </c:pt>
                <c:pt idx="2341">
                  <c:v>-2.8138501984058242</c:v>
                </c:pt>
                <c:pt idx="2342">
                  <c:v>-2.6340684401409336</c:v>
                </c:pt>
                <c:pt idx="2343">
                  <c:v>-2.4474232834998637</c:v>
                </c:pt>
                <c:pt idx="2344">
                  <c:v>-2.2544010560379935</c:v>
                </c:pt>
                <c:pt idx="2345">
                  <c:v>-2.0555047015748635</c:v>
                </c:pt>
                <c:pt idx="2346">
                  <c:v>-1.8512524697108603</c:v>
                </c:pt>
                <c:pt idx="2347">
                  <c:v>-1.6421765654620952</c:v>
                </c:pt>
                <c:pt idx="2348">
                  <c:v>-1.4288217625328048</c:v>
                </c:pt>
                <c:pt idx="2349">
                  <c:v>-1.2117439838389739</c:v>
                </c:pt>
                <c:pt idx="2350">
                  <c:v>-0.99150885298065994</c:v>
                </c:pt>
                <c:pt idx="2351">
                  <c:v>-0.76869022043806556</c:v>
                </c:pt>
                <c:pt idx="2352">
                  <c:v>-0.54386866833183145</c:v>
                </c:pt>
                <c:pt idx="2353">
                  <c:v>-0.31762999764272759</c:v>
                </c:pt>
                <c:pt idx="2354">
                  <c:v>-9.0563701833296234E-2</c:v>
                </c:pt>
                <c:pt idx="2355">
                  <c:v>0.13673856915238747</c:v>
                </c:pt>
                <c:pt idx="2356">
                  <c:v>0.36368455050679294</c:v>
                </c:pt>
                <c:pt idx="2357">
                  <c:v>0.58968290577985605</c:v>
                </c:pt>
                <c:pt idx="2358">
                  <c:v>0.81414476768170407</c:v>
                </c:pt>
                <c:pt idx="2359">
                  <c:v>1.036485272449734</c:v>
                </c:pt>
                <c:pt idx="2360">
                  <c:v>1.2561250837856466</c:v>
                </c:pt>
                <c:pt idx="2361">
                  <c:v>1.4724919023895886</c:v>
                </c:pt>
                <c:pt idx="2362">
                  <c:v>1.6850219571577223</c:v>
                </c:pt>
                <c:pt idx="2363">
                  <c:v>1.893161474160149</c:v>
                </c:pt>
                <c:pt idx="2364">
                  <c:v>2.0963681195674519</c:v>
                </c:pt>
                <c:pt idx="2365">
                  <c:v>2.2941124127714523</c:v>
                </c:pt>
                <c:pt idx="2366">
                  <c:v>2.4858791060133885</c:v>
                </c:pt>
                <c:pt idx="2367">
                  <c:v>2.6711685269261678</c:v>
                </c:pt>
                <c:pt idx="2368">
                  <c:v>2.8494978804958628</c:v>
                </c:pt>
                <c:pt idx="2369">
                  <c:v>3.0204025070431837</c:v>
                </c:pt>
                <c:pt idx="2370">
                  <c:v>3.1834370929546698</c:v>
                </c:pt>
                <c:pt idx="2371">
                  <c:v>3.3381768310018818</c:v>
                </c:pt>
                <c:pt idx="2372">
                  <c:v>3.4842185272322612</c:v>
                </c:pt>
                <c:pt idx="2373">
                  <c:v>3.6211816515403816</c:v>
                </c:pt>
                <c:pt idx="2374">
                  <c:v>3.7487093291879625</c:v>
                </c:pt>
                <c:pt idx="2375">
                  <c:v>3.8664692706862822</c:v>
                </c:pt>
                <c:pt idx="2376">
                  <c:v>3.9741546376177843</c:v>
                </c:pt>
                <c:pt idx="2377">
                  <c:v>4.0714848421435246</c:v>
                </c:pt>
                <c:pt idx="2378">
                  <c:v>4.1582062781084703</c:v>
                </c:pt>
                <c:pt idx="2379">
                  <c:v>4.2340929818462847</c:v>
                </c:pt>
                <c:pt idx="2380">
                  <c:v>4.2989472209551556</c:v>
                </c:pt>
                <c:pt idx="2381">
                  <c:v>4.3526000095148927</c:v>
                </c:pt>
                <c:pt idx="2382">
                  <c:v>4.3949115484008905</c:v>
                </c:pt>
                <c:pt idx="2383">
                  <c:v>4.42577158954865</c:v>
                </c:pt>
                <c:pt idx="2384">
                  <c:v>4.4450997232189113</c:v>
                </c:pt>
                <c:pt idx="2385">
                  <c:v>4.4528455875156503</c:v>
                </c:pt>
                <c:pt idx="2386">
                  <c:v>4.4489889996098633</c:v>
                </c:pt>
                <c:pt idx="2387">
                  <c:v>4.4335400083292065</c:v>
                </c:pt>
                <c:pt idx="2388">
                  <c:v>4.4065388679737794</c:v>
                </c:pt>
                <c:pt idx="2389">
                  <c:v>4.3680559334286464</c:v>
                </c:pt>
                <c:pt idx="2390">
                  <c:v>4.3181914768458496</c:v>
                </c:pt>
                <c:pt idx="2391">
                  <c:v>4.2570754263717703</c:v>
                </c:pt>
                <c:pt idx="2392">
                  <c:v>4.1848670276037492</c:v>
                </c:pt>
                <c:pt idx="2393">
                  <c:v>4.1017544286546457</c:v>
                </c:pt>
                <c:pt idx="2394">
                  <c:v>4.0079541899100164</c:v>
                </c:pt>
                <c:pt idx="2395">
                  <c:v>3.9037107197521888</c:v>
                </c:pt>
                <c:pt idx="2396">
                  <c:v>3.7892956377232374</c:v>
                </c:pt>
                <c:pt idx="2397">
                  <c:v>3.6650070667863015</c:v>
                </c:pt>
                <c:pt idx="2398">
                  <c:v>3.5311688565281365</c:v>
                </c:pt>
                <c:pt idx="2399">
                  <c:v>3.3881297393282597</c:v>
                </c:pt>
                <c:pt idx="2400">
                  <c:v>3.2362624216926177</c:v>
                </c:pt>
                <c:pt idx="2401">
                  <c:v>3.0759626131196303</c:v>
                </c:pt>
                <c:pt idx="2402">
                  <c:v>2.9076479950290541</c:v>
                </c:pt>
                <c:pt idx="2403">
                  <c:v>2.7317571324402761</c:v>
                </c:pt>
                <c:pt idx="2404">
                  <c:v>2.5487483312356933</c:v>
                </c:pt>
                <c:pt idx="2405">
                  <c:v>2.3590984439866753</c:v>
                </c:pt>
                <c:pt idx="2406">
                  <c:v>2.1633016274540804</c:v>
                </c:pt>
                <c:pt idx="2407">
                  <c:v>1.9618680550002114</c:v>
                </c:pt>
                <c:pt idx="2408">
                  <c:v>1.7553225872676788</c:v>
                </c:pt>
                <c:pt idx="2409">
                  <c:v>1.544203404588498</c:v>
                </c:pt>
                <c:pt idx="2410">
                  <c:v>1.3290606046873819</c:v>
                </c:pt>
                <c:pt idx="2411">
                  <c:v>1.1104547693325246</c:v>
                </c:pt>
                <c:pt idx="2412">
                  <c:v>0.88895550366859943</c:v>
                </c:pt>
                <c:pt idx="2413">
                  <c:v>0.66513995203901122</c:v>
                </c:pt>
                <c:pt idx="2414">
                  <c:v>0.43959129416330317</c:v>
                </c:pt>
                <c:pt idx="2415">
                  <c:v>0.21289722558799168</c:v>
                </c:pt>
                <c:pt idx="2416">
                  <c:v>-1.4351573627495257E-2</c:v>
                </c:pt>
                <c:pt idx="2417">
                  <c:v>-0.24156297800345217</c:v>
                </c:pt>
                <c:pt idx="2418">
                  <c:v>-0.46814495949659019</c:v>
                </c:pt>
                <c:pt idx="2419">
                  <c:v>-0.69350713010470544</c:v>
                </c:pt>
                <c:pt idx="2420">
                  <c:v>-0.91706228019751856</c:v>
                </c:pt>
                <c:pt idx="2421">
                  <c:v>-1.1382279085644686</c:v>
                </c:pt>
                <c:pt idx="2422">
                  <c:v>-1.3564277401965721</c:v>
                </c:pt>
                <c:pt idx="2423">
                  <c:v>-1.57109322784286</c:v>
                </c:pt>
                <c:pt idx="2424">
                  <c:v>-1.7816650334328177</c:v>
                </c:pt>
                <c:pt idx="2425">
                  <c:v>-1.9875944855019019</c:v>
                </c:pt>
                <c:pt idx="2426">
                  <c:v>-2.1883450088245673</c:v>
                </c:pt>
                <c:pt idx="2427">
                  <c:v>-2.3833935225295342</c:v>
                </c:pt>
                <c:pt idx="2428">
                  <c:v>-2.5722318030517908</c:v>
                </c:pt>
                <c:pt idx="2429">
                  <c:v>-2.754367808374373</c:v>
                </c:pt>
                <c:pt idx="2430">
                  <c:v>-2.9293269601062222</c:v>
                </c:pt>
                <c:pt idx="2431">
                  <c:v>-3.09665338005524</c:v>
                </c:pt>
                <c:pt idx="2432">
                  <c:v>-3.2559110780771734</c:v>
                </c:pt>
                <c:pt idx="2433">
                  <c:v>-3.4066850881032296</c:v>
                </c:pt>
                <c:pt idx="2434">
                  <c:v>-3.5485825493861163</c:v>
                </c:pt>
                <c:pt idx="2435">
                  <c:v>-3.68123373014866</c:v>
                </c:pt>
                <c:pt idx="2436">
                  <c:v>-3.8042929909668692</c:v>
                </c:pt>
                <c:pt idx="2437">
                  <c:v>-3.9174396853769742</c:v>
                </c:pt>
                <c:pt idx="2438">
                  <c:v>-4.020378995360252</c:v>
                </c:pt>
                <c:pt idx="2439">
                  <c:v>-4.1128426995284295</c:v>
                </c:pt>
                <c:pt idx="2440">
                  <c:v>-4.1945898720094608</c:v>
                </c:pt>
                <c:pt idx="2441">
                  <c:v>-4.2654075102089024</c:v>
                </c:pt>
                <c:pt idx="2442">
                  <c:v>-4.325111089816521</c:v>
                </c:pt>
                <c:pt idx="2443">
                  <c:v>-4.3735450456063347</c:v>
                </c:pt>
                <c:pt idx="2444">
                  <c:v>-4.4105831767824206</c:v>
                </c:pt>
                <c:pt idx="2445">
                  <c:v>-4.4361289758111848</c:v>
                </c:pt>
                <c:pt idx="2446">
                  <c:v>-4.4501158798828726</c:v>
                </c:pt>
                <c:pt idx="2447">
                  <c:v>-4.4525074443505419</c:v>
                </c:pt>
                <c:pt idx="2448">
                  <c:v>-4.4432974376906316</c:v>
                </c:pt>
                <c:pt idx="2449">
                  <c:v>-4.422509857739958</c:v>
                </c:pt>
                <c:pt idx="2450">
                  <c:v>-4.3901988691664462</c:v>
                </c:pt>
                <c:pt idx="2451">
                  <c:v>-4.3464486623363285</c:v>
                </c:pt>
                <c:pt idx="2452">
                  <c:v>-4.2913732339454187</c:v>
                </c:pt>
                <c:pt idx="2453">
                  <c:v>-4.2251160899860709</c:v>
                </c:pt>
                <c:pt idx="2454">
                  <c:v>-4.1478498718244996</c:v>
                </c:pt>
                <c:pt idx="2455">
                  <c:v>-4.0597759063619163</c:v>
                </c:pt>
                <c:pt idx="2456">
                  <c:v>-3.9611236814514301</c:v>
                </c:pt>
                <c:pt idx="2457">
                  <c:v>-3.8521502479388277</c:v>
                </c:pt>
                <c:pt idx="2458">
                  <c:v>-3.7331395498838518</c:v>
                </c:pt>
                <c:pt idx="2459">
                  <c:v>-3.6044016847081459</c:v>
                </c:pt>
                <c:pt idx="2460">
                  <c:v>-3.4662720951972847</c:v>
                </c:pt>
                <c:pt idx="2461">
                  <c:v>-3.3191106954619887</c:v>
                </c:pt>
                <c:pt idx="2462">
                  <c:v>-3.1633009331365876</c:v>
                </c:pt>
                <c:pt idx="2463">
                  <c:v>-2.9992487902576155</c:v>
                </c:pt>
                <c:pt idx="2464">
                  <c:v>-2.8273817254263474</c:v>
                </c:pt>
                <c:pt idx="2465">
                  <c:v>-2.6481475600113136</c:v>
                </c:pt>
                <c:pt idx="2466">
                  <c:v>-2.4620133112931253</c:v>
                </c:pt>
                <c:pt idx="2467">
                  <c:v>-2.2694639755918504</c:v>
                </c:pt>
                <c:pt idx="2468">
                  <c:v>-2.071001264547931</c:v>
                </c:pt>
                <c:pt idx="2469">
                  <c:v>-1.8671422978489418</c:v>
                </c:pt>
                <c:pt idx="2470">
                  <c:v>-1.6584182558086793</c:v>
                </c:pt>
                <c:pt idx="2471">
                  <c:v>-1.4453729953102505</c:v>
                </c:pt>
                <c:pt idx="2472">
                  <c:v>-1.2285616327174436</c:v>
                </c:pt>
                <c:pt idx="2473">
                  <c:v>-1.0085490974495064</c:v>
                </c:pt>
                <c:pt idx="2474">
                  <c:v>-0.78590865998582826</c:v>
                </c:pt>
                <c:pt idx="2475">
                  <c:v>-0.56122043813709488</c:v>
                </c:pt>
                <c:pt idx="2476">
                  <c:v>-0.33506988547533934</c:v>
                </c:pt>
                <c:pt idx="2477">
                  <c:v>-0.10804626586014565</c:v>
                </c:pt>
                <c:pt idx="2478">
                  <c:v>0.11925888196208503</c:v>
                </c:pt>
                <c:pt idx="2479">
                  <c:v>0.34625328568822855</c:v>
                </c:pt>
                <c:pt idx="2480">
                  <c:v>0.57234548269768548</c:v>
                </c:pt>
                <c:pt idx="2481">
                  <c:v>0.79694636118386564</c:v>
                </c:pt>
                <c:pt idx="2482">
                  <c:v>1.0194706951589487</c:v>
                </c:pt>
                <c:pt idx="2483">
                  <c:v>1.2393386693343171</c:v>
                </c:pt>
                <c:pt idx="2484">
                  <c:v>1.4559773899031436</c:v>
                </c:pt>
                <c:pt idx="2485">
                  <c:v>1.6688223772868018</c:v>
                </c:pt>
                <c:pt idx="2486">
                  <c:v>1.8773190369579178</c:v>
                </c:pt>
                <c:pt idx="2487">
                  <c:v>2.0809241045075129</c:v>
                </c:pt>
                <c:pt idx="2488">
                  <c:v>2.2791070611878048</c:v>
                </c:pt>
                <c:pt idx="2489">
                  <c:v>2.4713515162465449</c:v>
                </c:pt>
                <c:pt idx="2490">
                  <c:v>2.6571565524485847</c:v>
                </c:pt>
                <c:pt idx="2491">
                  <c:v>2.8360380312783899</c:v>
                </c:pt>
                <c:pt idx="2492">
                  <c:v>3.0075298544253566</c:v>
                </c:pt>
                <c:pt idx="2493">
                  <c:v>3.1711851782599103</c:v>
                </c:pt>
                <c:pt idx="2494">
                  <c:v>3.3265775781435134</c:v>
                </c:pt>
                <c:pt idx="2495">
                  <c:v>3.4733021595301388</c:v>
                </c:pt>
                <c:pt idx="2496">
                  <c:v>3.6109766129705783</c:v>
                </c:pt>
                <c:pt idx="2497">
                  <c:v>3.739242210269071</c:v>
                </c:pt>
                <c:pt idx="2498">
                  <c:v>3.8577647391934313</c:v>
                </c:pt>
                <c:pt idx="2499">
                  <c:v>3.9662353743088059</c:v>
                </c:pt>
                <c:pt idx="2500">
                  <c:v>4.0643714816598804</c:v>
                </c:pt>
                <c:pt idx="2501">
                  <c:v>4.1519173552104149</c:v>
                </c:pt>
                <c:pt idx="2502">
                  <c:v>4.2286448831178403</c:v>
                </c:pt>
                <c:pt idx="2503">
                  <c:v>4.2943541421062639</c:v>
                </c:pt>
                <c:pt idx="2504">
                  <c:v>4.3488739183931795</c:v>
                </c:pt>
                <c:pt idx="2505">
                  <c:v>4.3920621538079825</c:v>
                </c:pt>
                <c:pt idx="2506">
                  <c:v>4.423806315942441</c:v>
                </c:pt>
                <c:pt idx="2507">
                  <c:v>4.4440236913683355</c:v>
                </c:pt>
                <c:pt idx="2508">
                  <c:v>4.4526616011575042</c:v>
                </c:pt>
                <c:pt idx="2509">
                  <c:v>4.4496975381441732</c:v>
                </c:pt>
                <c:pt idx="2510">
                  <c:v>4.4351392255692144</c:v>
                </c:pt>
                <c:pt idx="2511">
                  <c:v>4.4090245969564945</c:v>
                </c:pt>
                <c:pt idx="2512">
                  <c:v>4.3714216972731608</c:v>
                </c:pt>
                <c:pt idx="2513">
                  <c:v>4.3224285056287917</c:v>
                </c:pt>
                <c:pt idx="2514">
                  <c:v>4.2621726799789865</c:v>
                </c:pt>
                <c:pt idx="2515">
                  <c:v>4.1908112244962394</c:v>
                </c:pt>
                <c:pt idx="2516">
                  <c:v>4.1085300804760028</c:v>
                </c:pt>
                <c:pt idx="2517">
                  <c:v>4.0155436418426866</c:v>
                </c:pt>
                <c:pt idx="2518">
                  <c:v>3.912094196519444</c:v>
                </c:pt>
                <c:pt idx="2519">
                  <c:v>3.798451295116458</c:v>
                </c:pt>
                <c:pt idx="2520">
                  <c:v>3.6749110485824761</c:v>
                </c:pt>
                <c:pt idx="2521">
                  <c:v>3.541795356650367</c:v>
                </c:pt>
                <c:pt idx="2522">
                  <c:v>3.3994510690868798</c:v>
                </c:pt>
                <c:pt idx="2523">
                  <c:v>3.2482490819314473</c:v>
                </c:pt>
                <c:pt idx="2524">
                  <c:v>3.0885833710798076</c:v>
                </c:pt>
                <c:pt idx="2525">
                  <c:v>2.9208699657299353</c:v>
                </c:pt>
                <c:pt idx="2526">
                  <c:v>2.7455458643654165</c:v>
                </c:pt>
                <c:pt idx="2527">
                  <c:v>2.5630678961005091</c:v>
                </c:pt>
                <c:pt idx="2528">
                  <c:v>2.3739115303544214</c:v>
                </c:pt>
                <c:pt idx="2529">
                  <c:v>2.1785696379552015</c:v>
                </c:pt>
                <c:pt idx="2530">
                  <c:v>1.977551206902838</c:v>
                </c:pt>
                <c:pt idx="2531">
                  <c:v>1.771380016136495</c:v>
                </c:pt>
                <c:pt idx="2532">
                  <c:v>1.5605932707622934</c:v>
                </c:pt>
                <c:pt idx="2533">
                  <c:v>1.3457402022975651</c:v>
                </c:pt>
                <c:pt idx="2534">
                  <c:v>1.1273806375783608</c:v>
                </c:pt>
                <c:pt idx="2535">
                  <c:v>0.90608354006033076</c:v>
                </c:pt>
                <c:pt idx="2536">
                  <c:v>0.68242552731228157</c:v>
                </c:pt>
                <c:pt idx="2537">
                  <c:v>0.45698936856586148</c:v>
                </c:pt>
                <c:pt idx="2538">
                  <c:v>0.23036246623725348</c:v>
                </c:pt>
                <c:pt idx="2539">
                  <c:v>3.1353253755050936E-3</c:v>
                </c:pt>
                <c:pt idx="2540">
                  <c:v>-0.22409998497294514</c:v>
                </c:pt>
                <c:pt idx="2541">
                  <c:v>-0.450751374474894</c:v>
                </c:pt>
                <c:pt idx="2542">
                  <c:v>-0.67622827427727983</c:v>
                </c:pt>
                <c:pt idx="2543">
                  <c:v>-0.89994317580748373</c:v>
                </c:pt>
                <c:pt idx="2544">
                  <c:v>-1.1213131616031726</c:v>
                </c:pt>
                <c:pt idx="2545">
                  <c:v>-1.3397614241758711</c:v>
                </c:pt>
                <c:pt idx="2546">
                  <c:v>-1.5547187689563802</c:v>
                </c:pt>
                <c:pt idx="2547">
                  <c:v>-1.765625097403678</c:v>
                </c:pt>
                <c:pt idx="2548">
                  <c:v>-1.9719308664113759</c:v>
                </c:pt>
                <c:pt idx="2549">
                  <c:v>-2.1730985202132231</c:v>
                </c:pt>
                <c:pt idx="2550">
                  <c:v>-2.3686038910508116</c:v>
                </c:pt>
                <c:pt idx="2551">
                  <c:v>-2.5579375649604486</c:v>
                </c:pt>
                <c:pt idx="2552">
                  <c:v>-2.7406062091154859</c:v>
                </c:pt>
                <c:pt idx="2553">
                  <c:v>-2.916133857266519</c:v>
                </c:pt>
                <c:pt idx="2554">
                  <c:v>-3.0840631499321542</c:v>
                </c:pt>
                <c:pt idx="2555">
                  <c:v>-3.2439565261074801</c:v>
                </c:pt>
                <c:pt idx="2556">
                  <c:v>-3.3953973633835473</c:v>
                </c:pt>
                <c:pt idx="2557">
                  <c:v>-3.5379910635104377</c:v>
                </c:pt>
                <c:pt idx="2558">
                  <c:v>-3.6713660805725539</c:v>
                </c:pt>
                <c:pt idx="2559">
                  <c:v>-3.7951748890991555</c:v>
                </c:pt>
                <c:pt idx="2560">
                  <c:v>-3.9090948895850492</c:v>
                </c:pt>
                <c:pt idx="2561">
                  <c:v>-4.0128292490642705</c:v>
                </c:pt>
                <c:pt idx="2562">
                  <c:v>-4.106107674547375</c:v>
                </c:pt>
                <c:pt idx="2563">
                  <c:v>-4.18868711730219</c:v>
                </c:pt>
                <c:pt idx="2564">
                  <c:v>-4.260352406149468</c:v>
                </c:pt>
                <c:pt idx="2565">
                  <c:v>-4.3209168081174942</c:v>
                </c:pt>
                <c:pt idx="2566">
                  <c:v>-4.370222514998952</c:v>
                </c:pt>
                <c:pt idx="2567">
                  <c:v>-4.4081410545407005</c:v>
                </c:pt>
                <c:pt idx="2568">
                  <c:v>-4.4345736251929342</c:v>
                </c:pt>
                <c:pt idx="2569">
                  <c:v>-4.4494513535510576</c:v>
                </c:pt>
                <c:pt idx="2570">
                  <c:v>-4.4527354738126483</c:v>
                </c:pt>
                <c:pt idx="2571">
                  <c:v>-4.4444174287867648</c:v>
                </c:pt>
                <c:pt idx="2572">
                  <c:v>-4.4245188921918253</c:v>
                </c:pt>
                <c:pt idx="2573">
                  <c:v>-4.3930917121807092</c:v>
                </c:pt>
                <c:pt idx="2574">
                  <c:v>-4.3502177762448371</c:v>
                </c:pt>
                <c:pt idx="2575">
                  <c:v>-4.2960087978452224</c:v>
                </c:pt>
                <c:pt idx="2576">
                  <c:v>-4.2306060253292745</c:v>
                </c:pt>
                <c:pt idx="2577">
                  <c:v>-4.15417987389056</c:v>
                </c:pt>
                <c:pt idx="2578">
                  <c:v>-4.066929481529999</c:v>
                </c:pt>
                <c:pt idx="2579">
                  <c:v>-3.9690821901769504</c:v>
                </c:pt>
                <c:pt idx="2580">
                  <c:v>-3.8608929533209868</c:v>
                </c:pt>
                <c:pt idx="2581">
                  <c:v>-3.7426436716983371</c:v>
                </c:pt>
                <c:pt idx="2582">
                  <c:v>-3.6146424587638544</c:v>
                </c:pt>
                <c:pt idx="2583">
                  <c:v>-3.4772228378625503</c:v>
                </c:pt>
                <c:pt idx="2584">
                  <c:v>-3.330742873192178</c:v>
                </c:pt>
                <c:pt idx="2585">
                  <c:v>-3.175584236821841</c:v>
                </c:pt>
                <c:pt idx="2586">
                  <c:v>-3.0121512141970661</c:v>
                </c:pt>
                <c:pt idx="2587">
                  <c:v>-2.8408696507230076</c:v>
                </c:pt>
                <c:pt idx="2588">
                  <c:v>-2.6621858421703819</c:v>
                </c:pt>
                <c:pt idx="2589">
                  <c:v>-2.4765653717954086</c:v>
                </c:pt>
                <c:pt idx="2590">
                  <c:v>-2.2844918972038113</c:v>
                </c:pt>
                <c:pt idx="2591">
                  <c:v>-2.0864658901195976</c:v>
                </c:pt>
                <c:pt idx="2592">
                  <c:v>-1.8830033323429554</c:v>
                </c:pt>
                <c:pt idx="2593">
                  <c:v>-1.6746343712943377</c:v>
                </c:pt>
                <c:pt idx="2594">
                  <c:v>-1.4619019386480887</c:v>
                </c:pt>
                <c:pt idx="2595">
                  <c:v>-1.2453603356557266</c:v>
                </c:pt>
                <c:pt idx="2596">
                  <c:v>-1.0255737888436756</c:v>
                </c:pt>
                <c:pt idx="2597">
                  <c:v>-0.80311497984978053</c:v>
                </c:pt>
                <c:pt idx="2598">
                  <c:v>-0.57856355322898945</c:v>
                </c:pt>
                <c:pt idx="2599">
                  <c:v>-0.35250460611563894</c:v>
                </c:pt>
                <c:pt idx="2600">
                  <c:v>-0.12552716368010142</c:v>
                </c:pt>
                <c:pt idx="2601">
                  <c:v>0.10177735565235918</c:v>
                </c:pt>
                <c:pt idx="2602">
                  <c:v>0.32881668121566288</c:v>
                </c:pt>
                <c:pt idx="2603">
                  <c:v>0.55499923334014323</c:v>
                </c:pt>
                <c:pt idx="2604">
                  <c:v>0.77973566478726353</c:v>
                </c:pt>
                <c:pt idx="2605">
                  <c:v>1.0024403963687465</c:v>
                </c:pt>
                <c:pt idx="2606">
                  <c:v>1.2225331427477997</c:v>
                </c:pt>
                <c:pt idx="2607">
                  <c:v>1.4394404244444379</c:v>
                </c:pt>
                <c:pt idx="2608">
                  <c:v>1.6525970621101305</c:v>
                </c:pt>
                <c:pt idx="2609">
                  <c:v>1.8614476491739311</c:v>
                </c:pt>
                <c:pt idx="2610">
                  <c:v>2.0654479990237169</c:v>
                </c:pt>
                <c:pt idx="2611">
                  <c:v>2.2640665629538588</c:v>
                </c:pt>
                <c:pt idx="2612">
                  <c:v>2.4567858151822555</c:v>
                </c:pt>
                <c:pt idx="2613">
                  <c:v>2.6431036013298699</c:v>
                </c:pt>
                <c:pt idx="2614">
                  <c:v>2.8225344468464342</c:v>
                </c:pt>
                <c:pt idx="2615">
                  <c:v>2.994610821976293</c:v>
                </c:pt>
                <c:pt idx="2616">
                  <c:v>3.1588843599668111</c:v>
                </c:pt>
                <c:pt idx="2617">
                  <c:v>3.3149270253437653</c:v>
                </c:pt>
                <c:pt idx="2618">
                  <c:v>3.4623322292117433</c:v>
                </c:pt>
                <c:pt idx="2619">
                  <c:v>3.6007158886744675</c:v>
                </c:pt>
                <c:pt idx="2620">
                  <c:v>3.7297174276094367</c:v>
                </c:pt>
                <c:pt idx="2621">
                  <c:v>3.8490007161961586</c:v>
                </c:pt>
                <c:pt idx="2622">
                  <c:v>3.958254946743696</c:v>
                </c:pt>
                <c:pt idx="2623">
                  <c:v>4.0571954435399391</c:v>
                </c:pt>
                <c:pt idx="2624">
                  <c:v>4.1455644046107869</c:v>
                </c:pt>
                <c:pt idx="2625">
                  <c:v>4.2231315734540349</c:v>
                </c:pt>
                <c:pt idx="2626">
                  <c:v>4.2896948390040359</c:v>
                </c:pt>
                <c:pt idx="2627">
                  <c:v>4.3450807622558827</c:v>
                </c:pt>
                <c:pt idx="2628">
                  <c:v>4.3891450281834681</c:v>
                </c:pt>
                <c:pt idx="2629">
                  <c:v>4.4217728217703698</c:v>
                </c:pt>
                <c:pt idx="2630">
                  <c:v>4.4428791271747663</c:v>
                </c:pt>
                <c:pt idx="2631">
                  <c:v>4.4524089492494774</c:v>
                </c:pt>
                <c:pt idx="2632">
                  <c:v>4.4503374568379854</c:v>
                </c:pt>
                <c:pt idx="2633">
                  <c:v>4.4366700474755856</c:v>
                </c:pt>
                <c:pt idx="2634">
                  <c:v>4.4114423333257218</c:v>
                </c:pt>
                <c:pt idx="2635">
                  <c:v>4.3747200483873225</c:v>
                </c:pt>
                <c:pt idx="2636">
                  <c:v>4.3265988772170108</c:v>
                </c:pt>
                <c:pt idx="2637">
                  <c:v>4.2672042056107822</c:v>
                </c:pt>
                <c:pt idx="2638">
                  <c:v>4.1966907938954536</c:v>
                </c:pt>
                <c:pt idx="2639">
                  <c:v>4.1152423736810038</c:v>
                </c:pt>
                <c:pt idx="2640">
                  <c:v>4.023071169124889</c:v>
                </c:pt>
                <c:pt idx="2641">
                  <c:v>3.9204173439547225</c:v>
                </c:pt>
                <c:pt idx="2642">
                  <c:v>3.8075483756918151</c:v>
                </c:pt>
                <c:pt idx="2643">
                  <c:v>3.6847583587041259</c:v>
                </c:pt>
                <c:pt idx="2644">
                  <c:v>3.552367237906771</c:v>
                </c:pt>
                <c:pt idx="2645">
                  <c:v>3.4107199751046626</c:v>
                </c:pt>
                <c:pt idx="2646">
                  <c:v>3.2601856501511444</c:v>
                </c:pt>
                <c:pt idx="2647">
                  <c:v>3.1011564992636256</c:v>
                </c:pt>
                <c:pt idx="2648">
                  <c:v>2.9340468930026433</c:v>
                </c:pt>
                <c:pt idx="2649">
                  <c:v>2.7592922565768632</c:v>
                </c:pt>
                <c:pt idx="2650">
                  <c:v>2.5773479352877255</c:v>
                </c:pt>
                <c:pt idx="2651">
                  <c:v>2.3886880080696899</c:v>
                </c:pt>
                <c:pt idx="2652">
                  <c:v>2.1938040522174771</c:v>
                </c:pt>
                <c:pt idx="2653">
                  <c:v>1.9932038625194992</c:v>
                </c:pt>
                <c:pt idx="2654">
                  <c:v>1.7874101281341876</c:v>
                </c:pt>
                <c:pt idx="2655">
                  <c:v>1.5769590706574124</c:v>
                </c:pt>
                <c:pt idx="2656">
                  <c:v>1.3623990469289335</c:v>
                </c:pt>
                <c:pt idx="2657">
                  <c:v>1.1442891202200807</c:v>
                </c:pt>
                <c:pt idx="2658">
                  <c:v>0.92319760352304248</c:v>
                </c:pt>
                <c:pt idx="2659">
                  <c:v>0.69970057873950964</c:v>
                </c:pt>
                <c:pt idx="2660">
                  <c:v>0.47438039562704165</c:v>
                </c:pt>
                <c:pt idx="2661">
                  <c:v>0.24782415441232358</c:v>
                </c:pt>
                <c:pt idx="2662">
                  <c:v>2.0622176028043754E-2</c:v>
                </c:pt>
                <c:pt idx="2663">
                  <c:v>-0.20663353604337534</c:v>
                </c:pt>
                <c:pt idx="2664">
                  <c:v>-0.43335083830959675</c:v>
                </c:pt>
                <c:pt idx="2665">
                  <c:v>-0.65893899017296609</c:v>
                </c:pt>
                <c:pt idx="2666">
                  <c:v>-0.88281019318039755</c:v>
                </c:pt>
                <c:pt idx="2667">
                  <c:v>-1.1043811226057199</c:v>
                </c:pt>
                <c:pt idx="2668">
                  <c:v>-1.323074447376571</c:v>
                </c:pt>
                <c:pt idx="2669">
                  <c:v>-1.5383203343832086</c:v>
                </c:pt>
                <c:pt idx="2670">
                  <c:v>-1.7495579332513569</c:v>
                </c:pt>
                <c:pt idx="2671">
                  <c:v>-1.9562368377078214</c:v>
                </c:pt>
                <c:pt idx="2672">
                  <c:v>-2.1578185197342656</c:v>
                </c:pt>
                <c:pt idx="2673">
                  <c:v>-2.353777732769728</c:v>
                </c:pt>
                <c:pt idx="2674">
                  <c:v>-2.5436038803077894</c:v>
                </c:pt>
                <c:pt idx="2675">
                  <c:v>-2.7268023463184665</c:v>
                </c:pt>
                <c:pt idx="2676">
                  <c:v>-2.9028957840352132</c:v>
                </c:pt>
                <c:pt idx="2677">
                  <c:v>-3.0714253597403771</c:v>
                </c:pt>
                <c:pt idx="2678">
                  <c:v>-3.2319519483151691</c:v>
                </c:pt>
                <c:pt idx="2679">
                  <c:v>-3.3840572774361943</c:v>
                </c:pt>
                <c:pt idx="2680">
                  <c:v>-3.5273450174356675</c:v>
                </c:pt>
                <c:pt idx="2681">
                  <c:v>-3.6614418139900251</c:v>
                </c:pt>
                <c:pt idx="2682">
                  <c:v>-3.7859982609399352</c:v>
                </c:pt>
                <c:pt idx="2683">
                  <c:v>-3.9006898107137888</c:v>
                </c:pt>
                <c:pt idx="2684">
                  <c:v>-4.0052176199772225</c:v>
                </c:pt>
                <c:pt idx="2685">
                  <c:v>-4.0993093283063819</c:v>
                </c:pt>
                <c:pt idx="2686">
                  <c:v>-4.182719767858126</c:v>
                </c:pt>
                <c:pt idx="2687">
                  <c:v>-4.2552316021855194</c:v>
                </c:pt>
                <c:pt idx="2688">
                  <c:v>-4.3166558925360299</c:v>
                </c:pt>
                <c:pt idx="2689">
                  <c:v>-4.3668325901544147</c:v>
                </c:pt>
                <c:pt idx="2690">
                  <c:v>-4.4056309533104825</c:v>
                </c:pt>
                <c:pt idx="2691">
                  <c:v>-4.4329498879635887</c:v>
                </c:pt>
                <c:pt idx="2692">
                  <c:v>-4.4487182111751045</c:v>
                </c:pt>
                <c:pt idx="2693">
                  <c:v>-4.4528948365851324</c:v>
                </c:pt>
                <c:pt idx="2694">
                  <c:v>-4.4454688814680674</c:v>
                </c:pt>
                <c:pt idx="2695">
                  <c:v>-4.4264596950888144</c:v>
                </c:pt>
                <c:pt idx="2696">
                  <c:v>-4.3959168082863442</c:v>
                </c:pt>
                <c:pt idx="2697">
                  <c:v>-4.3539198044137031</c:v>
                </c:pt>
                <c:pt idx="2698">
                  <c:v>-4.3005781119749367</c:v>
                </c:pt>
                <c:pt idx="2699">
                  <c:v>-4.2360307194941926</c:v>
                </c:pt>
                <c:pt idx="2700">
                  <c:v>-4.1604458133639799</c:v>
                </c:pt>
                <c:pt idx="2701">
                  <c:v>-4.0740203396144263</c:v>
                </c:pt>
                <c:pt idx="2702">
                  <c:v>-3.9769794907450189</c:v>
                </c:pt>
                <c:pt idx="2703">
                  <c:v>-3.8695761189576197</c:v>
                </c:pt>
                <c:pt idx="2704">
                  <c:v>-3.7520900773175057</c:v>
                </c:pt>
                <c:pt idx="2705">
                  <c:v>-3.6248274905612998</c:v>
                </c:pt>
                <c:pt idx="2706">
                  <c:v>-3.4881199574501149</c:v>
                </c:pt>
                <c:pt idx="2707">
                  <c:v>-3.3423236867469339</c:v>
                </c:pt>
                <c:pt idx="2708">
                  <c:v>-3.187818569069766</c:v>
                </c:pt>
                <c:pt idx="2709">
                  <c:v>-3.0250071870385682</c:v>
                </c:pt>
                <c:pt idx="2710">
                  <c:v>-2.8543137662953209</c:v>
                </c:pt>
                <c:pt idx="2711">
                  <c:v>-2.6761830701304885</c:v>
                </c:pt>
                <c:pt idx="2712">
                  <c:v>-2.4910792405960667</c:v>
                </c:pt>
                <c:pt idx="2713">
                  <c:v>-2.2994845891246305</c:v>
                </c:pt>
                <c:pt idx="2714">
                  <c:v>-2.1018983398060662</c:v>
                </c:pt>
                <c:pt idx="2715">
                  <c:v>-1.8988353285962245</c:v>
                </c:pt>
                <c:pt idx="2716">
                  <c:v>-1.6908246618462224</c:v>
                </c:pt>
                <c:pt idx="2717">
                  <c:v>-1.4784083376495762</c:v>
                </c:pt>
                <c:pt idx="2718">
                  <c:v>-1.2621398335970517</c:v>
                </c:pt>
                <c:pt idx="2719">
                  <c:v>-1.0425826646213299</c:v>
                </c:pt>
                <c:pt idx="2720">
                  <c:v>-0.82030891468739719</c:v>
                </c:pt>
                <c:pt idx="2721">
                  <c:v>-0.59589774615501323</c:v>
                </c:pt>
                <c:pt idx="2722">
                  <c:v>-0.3699338906990785</c:v>
                </c:pt>
                <c:pt idx="2723">
                  <c:v>-0.14300612571584539</c:v>
                </c:pt>
                <c:pt idx="2724">
                  <c:v>8.4294259809839456E-2</c:v>
                </c:pt>
                <c:pt idx="2725">
                  <c:v>0.31137500598330586</c:v>
                </c:pt>
                <c:pt idx="2726">
                  <c:v>0.53764442520798394</c:v>
                </c:pt>
                <c:pt idx="2727">
                  <c:v>0.76251294390211521</c:v>
                </c:pt>
                <c:pt idx="2728">
                  <c:v>0.98539463870783028</c:v>
                </c:pt>
                <c:pt idx="2729">
                  <c:v>1.2057087631876917</c:v>
                </c:pt>
                <c:pt idx="2730">
                  <c:v>1.4228812610333799</c:v>
                </c:pt>
                <c:pt idx="2731">
                  <c:v>1.6363462618426283</c:v>
                </c:pt>
                <c:pt idx="2732">
                  <c:v>1.8455475555643706</c:v>
                </c:pt>
                <c:pt idx="2733">
                  <c:v>2.0499400417765936</c:v>
                </c:pt>
                <c:pt idx="2734">
                  <c:v>2.2489911500126287</c:v>
                </c:pt>
                <c:pt idx="2735">
                  <c:v>2.4421822274416609</c:v>
                </c:pt>
                <c:pt idx="2736">
                  <c:v>2.6290098902839247</c:v>
                </c:pt>
                <c:pt idx="2737">
                  <c:v>2.8089873354414734</c:v>
                </c:pt>
                <c:pt idx="2738">
                  <c:v>2.9816456089239982</c:v>
                </c:pt>
                <c:pt idx="2739">
                  <c:v>3.1465348277692997</c:v>
                </c:pt>
                <c:pt idx="2740">
                  <c:v>3.3032253522681536</c:v>
                </c:pt>
                <c:pt idx="2741">
                  <c:v>3.4513089054473309</c:v>
                </c:pt>
                <c:pt idx="2742">
                  <c:v>3.5903996368849489</c:v>
                </c:pt>
                <c:pt idx="2743">
                  <c:v>3.7201351280934172</c:v>
                </c:pt>
                <c:pt idx="2744">
                  <c:v>3.8401773368464514</c:v>
                </c:pt>
                <c:pt idx="2745">
                  <c:v>3.950213477990677</c:v>
                </c:pt>
                <c:pt idx="2746">
                  <c:v>4.0499568384475477</c:v>
                </c:pt>
                <c:pt idx="2747">
                  <c:v>4.1391475242793749</c:v>
                </c:pt>
                <c:pt idx="2748">
                  <c:v>4.2175531378771458</c:v>
                </c:pt>
                <c:pt idx="2749">
                  <c:v>4.2849693835008944</c:v>
                </c:pt>
                <c:pt idx="2750">
                  <c:v>4.3412205995979969</c:v>
                </c:pt>
                <c:pt idx="2751">
                  <c:v>4.3861602165128808</c:v>
                </c:pt>
                <c:pt idx="2752">
                  <c:v>4.4196711383911609</c:v>
                </c:pt>
                <c:pt idx="2753">
                  <c:v>4.4416660482891128</c:v>
                </c:pt>
                <c:pt idx="2754">
                  <c:v>4.4520876356874064</c:v>
                </c:pt>
                <c:pt idx="2755">
                  <c:v>4.4509087458227414</c:v>
                </c:pt>
                <c:pt idx="2756">
                  <c:v>4.4381324504415911</c:v>
                </c:pt>
                <c:pt idx="2757">
                  <c:v>4.413792039796923</c:v>
                </c:pt>
                <c:pt idx="2758">
                  <c:v>4.3779509359065187</c:v>
                </c:pt>
                <c:pt idx="2759">
                  <c:v>4.3307025272982544</c:v>
                </c:pt>
                <c:pt idx="2760">
                  <c:v>4.2721699256749135</c:v>
                </c:pt>
                <c:pt idx="2761">
                  <c:v>4.202505645130973</c:v>
                </c:pt>
                <c:pt idx="2762">
                  <c:v>4.1218912047577794</c:v>
                </c:pt>
                <c:pt idx="2763">
                  <c:v>4.0305366556728623</c:v>
                </c:pt>
                <c:pt idx="2764">
                  <c:v>3.92868003370479</c:v>
                </c:pt>
                <c:pt idx="2765">
                  <c:v>3.8165867391609596</c:v>
                </c:pt>
                <c:pt idx="2766">
                  <c:v>3.694548845293625</c:v>
                </c:pt>
                <c:pt idx="2767">
                  <c:v>3.5628843372658556</c:v>
                </c:pt>
                <c:pt idx="2768">
                  <c:v>3.4219362836011653</c:v>
                </c:pt>
                <c:pt idx="2769">
                  <c:v>3.2720719422750513</c:v>
                </c:pt>
                <c:pt idx="2770">
                  <c:v>3.1136818037779053</c:v>
                </c:pt>
                <c:pt idx="2771">
                  <c:v>2.947178573642637</c:v>
                </c:pt>
                <c:pt idx="2772">
                  <c:v>2.772996097088313</c:v>
                </c:pt>
                <c:pt idx="2773">
                  <c:v>2.59158822858143</c:v>
                </c:pt>
                <c:pt idx="2774">
                  <c:v>2.4034276492608679</c:v>
                </c:pt>
                <c:pt idx="2775">
                  <c:v>2.2090046353073873</c:v>
                </c:pt>
                <c:pt idx="2776">
                  <c:v>2.0088257804668754</c:v>
                </c:pt>
                <c:pt idx="2777">
                  <c:v>1.803412676056626</c:v>
                </c:pt>
                <c:pt idx="2778">
                  <c:v>1.5933005518927075</c:v>
                </c:pt>
                <c:pt idx="2779">
                  <c:v>1.3790368816817067</c:v>
                </c:pt>
                <c:pt idx="2780">
                  <c:v>1.1611799565081833</c:v>
                </c:pt>
                <c:pt idx="2781">
                  <c:v>0.94029743013664235</c:v>
                </c:pt>
                <c:pt idx="2782">
                  <c:v>0.71696483991833249</c:v>
                </c:pt>
                <c:pt idx="2783">
                  <c:v>0.49176410715555741</c:v>
                </c:pt>
                <c:pt idx="2784">
                  <c:v>0.26528202083234931</c:v>
                </c:pt>
                <c:pt idx="2785">
                  <c:v>3.8108708661108631E-2</c:v>
                </c:pt>
                <c:pt idx="2786">
                  <c:v>-0.18916390056906918</c:v>
                </c:pt>
                <c:pt idx="2787">
                  <c:v>-0.4159436193380287</c:v>
                </c:pt>
                <c:pt idx="2788">
                  <c:v>-0.64163954441443505</c:v>
                </c:pt>
                <c:pt idx="2789">
                  <c:v>-0.86566359652819669</c:v>
                </c:pt>
                <c:pt idx="2790">
                  <c:v>-1.0874320526851717</c:v>
                </c:pt>
                <c:pt idx="2791">
                  <c:v>-1.3063670671325696</c:v>
                </c:pt>
                <c:pt idx="2792">
                  <c:v>-1.5218981770076412</c:v>
                </c:pt>
                <c:pt idx="2793">
                  <c:v>-1.7334637887513868</c:v>
                </c:pt>
                <c:pt idx="2794">
                  <c:v>-1.9405126414120739</c:v>
                </c:pt>
                <c:pt idx="2795">
                  <c:v>-2.1425052430242144</c:v>
                </c:pt>
                <c:pt idx="2796">
                  <c:v>-2.3389152763245766</c:v>
                </c:pt>
                <c:pt idx="2797">
                  <c:v>-2.5292309701363545</c:v>
                </c:pt>
                <c:pt idx="2798">
                  <c:v>-2.7129564328560494</c:v>
                </c:pt>
                <c:pt idx="2799">
                  <c:v>-2.8896129445598611</c:v>
                </c:pt>
                <c:pt idx="2800">
                  <c:v>-3.058740204369844</c:v>
                </c:pt>
                <c:pt idx="2801">
                  <c:v>-3.2198975298258716</c:v>
                </c:pt>
                <c:pt idx="2802">
                  <c:v>-3.3726650051393374</c:v>
                </c:pt>
                <c:pt idx="2803">
                  <c:v>-3.5166445753375219</c:v>
                </c:pt>
                <c:pt idx="2804">
                  <c:v>-3.6514610834451129</c:v>
                </c:pt>
                <c:pt idx="2805">
                  <c:v>-3.7767632480036806</c:v>
                </c:pt>
                <c:pt idx="2806">
                  <c:v>-3.8922245783804224</c:v>
                </c:pt>
                <c:pt idx="2807">
                  <c:v>-3.9975442254797713</c:v>
                </c:pt>
                <c:pt idx="2808">
                  <c:v>-4.0924477656444438</c:v>
                </c:pt>
                <c:pt idx="2809">
                  <c:v>-4.1766879157006498</c:v>
                </c:pt>
                <c:pt idx="2810">
                  <c:v>-4.250045177286438</c:v>
                </c:pt>
                <c:pt idx="2811">
                  <c:v>-4.3123284087808775</c:v>
                </c:pt>
                <c:pt idx="2812">
                  <c:v>-4.3633753233491506</c:v>
                </c:pt>
                <c:pt idx="2813">
                  <c:v>-4.4030529118011934</c:v>
                </c:pt>
                <c:pt idx="2814">
                  <c:v>-4.4312577891631255</c:v>
                </c:pt>
                <c:pt idx="2815">
                  <c:v>-4.4479164640609827</c:v>
                </c:pt>
                <c:pt idx="2816">
                  <c:v>-4.4529855302108325</c:v>
                </c:pt>
                <c:pt idx="2817">
                  <c:v>-4.4464517795198804</c:v>
                </c:pt>
                <c:pt idx="2818">
                  <c:v>-4.4283322365016895</c:v>
                </c:pt>
                <c:pt idx="2819">
                  <c:v>-4.3986741139165577</c:v>
                </c:pt>
                <c:pt idx="2820">
                  <c:v>-4.3575546897531003</c:v>
                </c:pt>
                <c:pt idx="2821">
                  <c:v>-4.305081105870066</c:v>
                </c:pt>
                <c:pt idx="2822">
                  <c:v>-4.2413900888250957</c:v>
                </c:pt>
                <c:pt idx="2823">
                  <c:v>-4.1666475936162186</c:v>
                </c:pt>
                <c:pt idx="2824">
                  <c:v>-4.0810483712653909</c:v>
                </c:pt>
                <c:pt idx="2825">
                  <c:v>-3.9848154613696574</c:v>
                </c:pt>
                <c:pt idx="2826">
                  <c:v>-3.8781996109435788</c:v>
                </c:pt>
                <c:pt idx="2827">
                  <c:v>-3.7614786210660678</c:v>
                </c:pt>
                <c:pt idx="2828">
                  <c:v>-3.634956623034717</c:v>
                </c:pt>
                <c:pt idx="2829">
                  <c:v>-3.4989632859129034</c:v>
                </c:pt>
                <c:pt idx="2830">
                  <c:v>-3.353852957535763</c:v>
                </c:pt>
                <c:pt idx="2831">
                  <c:v>-3.2000037412118152</c:v>
                </c:pt>
                <c:pt idx="2832">
                  <c:v>-3.0378165105271155</c:v>
                </c:pt>
                <c:pt idx="2833">
                  <c:v>-2.8677138648183855</c:v>
                </c:pt>
                <c:pt idx="2834">
                  <c:v>-2.6901390280370703</c:v>
                </c:pt>
                <c:pt idx="2835">
                  <c:v>-2.5055546938731328</c:v>
                </c:pt>
                <c:pt idx="2836">
                  <c:v>-2.3144418201484305</c:v>
                </c:pt>
                <c:pt idx="2837">
                  <c:v>-2.1172983756200621</c:v>
                </c:pt>
                <c:pt idx="2838">
                  <c:v>-1.9146380424597422</c:v>
                </c:pt>
                <c:pt idx="2839">
                  <c:v>-1.7069888777902298</c:v>
                </c:pt>
                <c:pt idx="2840">
                  <c:v>-1.4948919377655272</c:v>
                </c:pt>
                <c:pt idx="2841">
                  <c:v>-1.278899867780793</c:v>
                </c:pt>
                <c:pt idx="2842">
                  <c:v>-1.059575462484551</c:v>
                </c:pt>
                <c:pt idx="2843">
                  <c:v>-0.83749019934657321</c:v>
                </c:pt>
                <c:pt idx="2844">
                  <c:v>-0.6132227496008481</c:v>
                </c:pt>
                <c:pt idx="2845">
                  <c:v>-0.38735747044417446</c:v>
                </c:pt>
                <c:pt idx="2846">
                  <c:v>-0.16048288242010628</c:v>
                </c:pt>
                <c:pt idx="2847">
                  <c:v>6.6809864045548645E-2</c:v>
                </c:pt>
                <c:pt idx="2848">
                  <c:v>0.29392852896302596</c:v>
                </c:pt>
                <c:pt idx="2849">
                  <c:v>0.52028132593341225</c:v>
                </c:pt>
                <c:pt idx="2850">
                  <c:v>0.74527846412424714</c:v>
                </c:pt>
                <c:pt idx="2851">
                  <c:v>0.96833368504244732</c:v>
                </c:pt>
                <c:pt idx="2852">
                  <c:v>1.1888657901069279</c:v>
                </c:pt>
                <c:pt idx="2853">
                  <c:v>1.4063001550334016</c:v>
                </c:pt>
                <c:pt idx="2854">
                  <c:v>1.6200702270911831</c:v>
                </c:pt>
                <c:pt idx="2855">
                  <c:v>1.8296190013284537</c:v>
                </c:pt>
                <c:pt idx="2856">
                  <c:v>2.0344004719181297</c:v>
                </c:pt>
                <c:pt idx="2857">
                  <c:v>2.2338810548457291</c:v>
                </c:pt>
                <c:pt idx="2858">
                  <c:v>2.4275409782298252</c:v>
                </c:pt>
                <c:pt idx="2859">
                  <c:v>2.6148756366532351</c:v>
                </c:pt>
                <c:pt idx="2860">
                  <c:v>2.795396905976919</c:v>
                </c:pt>
                <c:pt idx="2861">
                  <c:v>2.9686344152081126</c:v>
                </c:pt>
                <c:pt idx="2862">
                  <c:v>3.1341367721119462</c:v>
                </c:pt>
                <c:pt idx="2863">
                  <c:v>3.2914727393715011</c:v>
                </c:pt>
                <c:pt idx="2864">
                  <c:v>3.4402323582301197</c:v>
                </c:pt>
                <c:pt idx="2865">
                  <c:v>3.5800280166914886</c:v>
                </c:pt>
                <c:pt idx="2866">
                  <c:v>3.7104954594915238</c:v>
                </c:pt>
                <c:pt idx="2867">
                  <c:v>3.8312947372115205</c:v>
                </c:pt>
                <c:pt idx="2868">
                  <c:v>3.942111092059347</c:v>
                </c:pt>
                <c:pt idx="2869">
                  <c:v>4.042655778010511</c:v>
                </c:pt>
                <c:pt idx="2870">
                  <c:v>4.1326668131730795</c:v>
                </c:pt>
                <c:pt idx="2871">
                  <c:v>4.2119096624136443</c:v>
                </c:pt>
                <c:pt idx="2872">
                  <c:v>4.2801778484687851</c:v>
                </c:pt>
                <c:pt idx="2873">
                  <c:v>4.3372934899481104</c:v>
                </c:pt>
                <c:pt idx="2874">
                  <c:v>4.3831077648256693</c:v>
                </c:pt>
                <c:pt idx="2875">
                  <c:v>4.4175012982158623</c:v>
                </c:pt>
                <c:pt idx="2876">
                  <c:v>4.4403844734182512</c:v>
                </c:pt>
                <c:pt idx="2877">
                  <c:v>4.4516976654264875</c:v>
                </c:pt>
                <c:pt idx="2878">
                  <c:v>4.4514113962885897</c:v>
                </c:pt>
                <c:pt idx="2879">
                  <c:v>4.4395264119148612</c:v>
                </c:pt>
                <c:pt idx="2880">
                  <c:v>4.4160736801347413</c:v>
                </c:pt>
                <c:pt idx="2881">
                  <c:v>4.3811143100064918</c:v>
                </c:pt>
                <c:pt idx="2882">
                  <c:v>4.3347393925891824</c:v>
                </c:pt>
                <c:pt idx="2883">
                  <c:v>4.2770697635938548</c:v>
                </c:pt>
                <c:pt idx="2884">
                  <c:v>4.2082556885306177</c:v>
                </c:pt>
                <c:pt idx="2885">
                  <c:v>4.1284764711732089</c:v>
                </c:pt>
                <c:pt idx="2886">
                  <c:v>4.0379399863596364</c:v>
                </c:pt>
                <c:pt idx="2887">
                  <c:v>3.9368821383486705</c:v>
                </c:pt>
                <c:pt idx="2888">
                  <c:v>3.8255662461413054</c:v>
                </c:pt>
                <c:pt idx="2889">
                  <c:v>3.70428235736957</c:v>
                </c:pt>
                <c:pt idx="2890">
                  <c:v>3.5733464925409471</c:v>
                </c:pt>
                <c:pt idx="2891">
                  <c:v>3.4330998216070139</c:v>
                </c:pt>
                <c:pt idx="2892">
                  <c:v>3.283907775001849</c:v>
                </c:pt>
                <c:pt idx="2893">
                  <c:v>3.1261590914669366</c:v>
                </c:pt>
                <c:pt idx="2894">
                  <c:v>2.9602648051432099</c:v>
                </c:pt>
                <c:pt idx="2895">
                  <c:v>2.7866571745695738</c:v>
                </c:pt>
                <c:pt idx="2896">
                  <c:v>2.6057885563786596</c:v>
                </c:pt>
                <c:pt idx="2897">
                  <c:v>2.4181302266245459</c:v>
                </c:pt>
                <c:pt idx="2898">
                  <c:v>2.2241711528130947</c:v>
                </c:pt>
                <c:pt idx="2899">
                  <c:v>2.0244167198356746</c:v>
                </c:pt>
                <c:pt idx="2900">
                  <c:v>1.8193874131245356</c:v>
                </c:pt>
                <c:pt idx="2901">
                  <c:v>1.609617462462561</c:v>
                </c:pt>
                <c:pt idx="2902">
                  <c:v>1.3956534499798943</c:v>
                </c:pt>
                <c:pt idx="2903">
                  <c:v>1.1780528859647268</c:v>
                </c:pt>
                <c:pt idx="2904">
                  <c:v>0.95738275620067181</c:v>
                </c:pt>
                <c:pt idx="2905">
                  <c:v>0.73421804461240181</c:v>
                </c:pt>
                <c:pt idx="2906">
                  <c:v>0.50914023507342643</c:v>
                </c:pt>
                <c:pt idx="2907">
                  <c:v>0.28273579627532519</c:v>
                </c:pt>
                <c:pt idx="2908">
                  <c:v>5.5594653610747141E-2</c:v>
                </c:pt>
                <c:pt idx="2909">
                  <c:v>-0.17169134795340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19E-4D9F-888D-E27D25BAA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210120"/>
        <c:axId val="22543390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PID Reaction'!$D$5</c15:sqref>
                        </c15:formulaRef>
                      </c:ext>
                    </c:extLst>
                    <c:strCache>
                      <c:ptCount val="1"/>
                      <c:pt idx="0">
                        <c:v>P-Term Reaction</c:v>
                      </c:pt>
                    </c:strCache>
                  </c:strRef>
                </c:tx>
                <c:spPr>
                  <a:ln w="22225" cap="rnd">
                    <a:solidFill>
                      <a:schemeClr val="accent3"/>
                    </a:solidFill>
                  </a:ln>
                  <a:effectLst>
                    <a:glow rad="139700">
                      <a:schemeClr val="accent3">
                        <a:satMod val="175000"/>
                        <a:alpha val="14000"/>
                      </a:schemeClr>
                    </a:glow>
                  </a:effectLst>
                </c:spPr>
                <c:marker>
                  <c:symbol val="circle"/>
                  <c:size val="3"/>
                  <c:spPr>
                    <a:solidFill>
                      <a:schemeClr val="accent3">
                        <a:lumMod val="60000"/>
                        <a:lumOff val="40000"/>
                      </a:schemeClr>
                    </a:solidFill>
                    <a:ln>
                      <a:noFill/>
                    </a:ln>
                    <a:effectLst>
                      <a:glow rad="63500">
                        <a:schemeClr val="accent3">
                          <a:satMod val="175000"/>
                          <a:alpha val="25000"/>
                        </a:schemeClr>
                      </a:glow>
                    </a:effectLst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ID Reaction'!$A$6:$A$2915</c15:sqref>
                        </c15:formulaRef>
                      </c:ext>
                    </c:extLst>
                    <c:numCache>
                      <c:formatCode>0.00</c:formatCode>
                      <c:ptCount val="2910"/>
                      <c:pt idx="0" formatCode="General">
                        <c:v>0</c:v>
                      </c:pt>
                      <c:pt idx="1">
                        <c:v>1.25E-4</c:v>
                      </c:pt>
                      <c:pt idx="2">
                        <c:v>2.5000000000000001E-4</c:v>
                      </c:pt>
                      <c:pt idx="3">
                        <c:v>3.7500000000000001E-4</c:v>
                      </c:pt>
                      <c:pt idx="4">
                        <c:v>5.0000000000000001E-4</c:v>
                      </c:pt>
                      <c:pt idx="5">
                        <c:v>6.2500000000000001E-4</c:v>
                      </c:pt>
                      <c:pt idx="6">
                        <c:v>7.5000000000000002E-4</c:v>
                      </c:pt>
                      <c:pt idx="7">
                        <c:v>8.7500000000000002E-4</c:v>
                      </c:pt>
                      <c:pt idx="8">
                        <c:v>1E-3</c:v>
                      </c:pt>
                      <c:pt idx="9">
                        <c:v>1.1250000000000001E-3</c:v>
                      </c:pt>
                      <c:pt idx="10">
                        <c:v>1.2500000000000002E-3</c:v>
                      </c:pt>
                      <c:pt idx="11">
                        <c:v>1.3750000000000004E-3</c:v>
                      </c:pt>
                      <c:pt idx="12">
                        <c:v>1.5000000000000005E-3</c:v>
                      </c:pt>
                      <c:pt idx="13">
                        <c:v>1.6250000000000006E-3</c:v>
                      </c:pt>
                      <c:pt idx="14">
                        <c:v>1.7500000000000007E-3</c:v>
                      </c:pt>
                      <c:pt idx="15">
                        <c:v>1.8750000000000008E-3</c:v>
                      </c:pt>
                      <c:pt idx="16">
                        <c:v>2.0000000000000009E-3</c:v>
                      </c:pt>
                      <c:pt idx="17">
                        <c:v>2.125000000000001E-3</c:v>
                      </c:pt>
                      <c:pt idx="18">
                        <c:v>2.2500000000000011E-3</c:v>
                      </c:pt>
                      <c:pt idx="19">
                        <c:v>2.3750000000000012E-3</c:v>
                      </c:pt>
                      <c:pt idx="20">
                        <c:v>2.5000000000000014E-3</c:v>
                      </c:pt>
                      <c:pt idx="21">
                        <c:v>2.6250000000000015E-3</c:v>
                      </c:pt>
                      <c:pt idx="22">
                        <c:v>2.7500000000000016E-3</c:v>
                      </c:pt>
                      <c:pt idx="23">
                        <c:v>2.8750000000000017E-3</c:v>
                      </c:pt>
                      <c:pt idx="24">
                        <c:v>3.0000000000000018E-3</c:v>
                      </c:pt>
                      <c:pt idx="25">
                        <c:v>3.1250000000000019E-3</c:v>
                      </c:pt>
                      <c:pt idx="26">
                        <c:v>3.250000000000002E-3</c:v>
                      </c:pt>
                      <c:pt idx="27">
                        <c:v>3.3750000000000021E-3</c:v>
                      </c:pt>
                      <c:pt idx="28">
                        <c:v>3.5000000000000022E-3</c:v>
                      </c:pt>
                      <c:pt idx="29">
                        <c:v>3.6250000000000024E-3</c:v>
                      </c:pt>
                      <c:pt idx="30">
                        <c:v>3.7500000000000025E-3</c:v>
                      </c:pt>
                      <c:pt idx="31">
                        <c:v>3.8750000000000026E-3</c:v>
                      </c:pt>
                      <c:pt idx="32">
                        <c:v>4.0000000000000027E-3</c:v>
                      </c:pt>
                      <c:pt idx="33">
                        <c:v>4.1250000000000028E-3</c:v>
                      </c:pt>
                      <c:pt idx="34">
                        <c:v>4.2500000000000029E-3</c:v>
                      </c:pt>
                      <c:pt idx="35">
                        <c:v>4.375000000000003E-3</c:v>
                      </c:pt>
                      <c:pt idx="36">
                        <c:v>4.5000000000000031E-3</c:v>
                      </c:pt>
                      <c:pt idx="37">
                        <c:v>4.6250000000000032E-3</c:v>
                      </c:pt>
                      <c:pt idx="38">
                        <c:v>4.7500000000000034E-3</c:v>
                      </c:pt>
                      <c:pt idx="39">
                        <c:v>4.8750000000000035E-3</c:v>
                      </c:pt>
                      <c:pt idx="40">
                        <c:v>5.0000000000000036E-3</c:v>
                      </c:pt>
                      <c:pt idx="41">
                        <c:v>5.1250000000000037E-3</c:v>
                      </c:pt>
                      <c:pt idx="42">
                        <c:v>5.2500000000000038E-3</c:v>
                      </c:pt>
                      <c:pt idx="43">
                        <c:v>5.3750000000000039E-3</c:v>
                      </c:pt>
                      <c:pt idx="44">
                        <c:v>5.500000000000004E-3</c:v>
                      </c:pt>
                      <c:pt idx="45">
                        <c:v>5.6250000000000041E-3</c:v>
                      </c:pt>
                      <c:pt idx="46">
                        <c:v>5.7500000000000042E-3</c:v>
                      </c:pt>
                      <c:pt idx="47">
                        <c:v>5.8750000000000044E-3</c:v>
                      </c:pt>
                      <c:pt idx="48">
                        <c:v>6.0000000000000045E-3</c:v>
                      </c:pt>
                      <c:pt idx="49">
                        <c:v>6.1250000000000046E-3</c:v>
                      </c:pt>
                      <c:pt idx="50">
                        <c:v>6.2500000000000047E-3</c:v>
                      </c:pt>
                      <c:pt idx="51">
                        <c:v>6.3750000000000048E-3</c:v>
                      </c:pt>
                      <c:pt idx="52">
                        <c:v>6.5000000000000049E-3</c:v>
                      </c:pt>
                      <c:pt idx="53">
                        <c:v>6.625000000000005E-3</c:v>
                      </c:pt>
                      <c:pt idx="54">
                        <c:v>6.7500000000000051E-3</c:v>
                      </c:pt>
                      <c:pt idx="55">
                        <c:v>6.8750000000000052E-3</c:v>
                      </c:pt>
                      <c:pt idx="56">
                        <c:v>7.0000000000000053E-3</c:v>
                      </c:pt>
                      <c:pt idx="57">
                        <c:v>7.1250000000000055E-3</c:v>
                      </c:pt>
                      <c:pt idx="58">
                        <c:v>7.2500000000000056E-3</c:v>
                      </c:pt>
                      <c:pt idx="59">
                        <c:v>7.3750000000000057E-3</c:v>
                      </c:pt>
                      <c:pt idx="60">
                        <c:v>7.5000000000000058E-3</c:v>
                      </c:pt>
                      <c:pt idx="61">
                        <c:v>7.6250000000000059E-3</c:v>
                      </c:pt>
                      <c:pt idx="62">
                        <c:v>7.750000000000006E-3</c:v>
                      </c:pt>
                      <c:pt idx="63">
                        <c:v>7.8750000000000053E-3</c:v>
                      </c:pt>
                      <c:pt idx="64">
                        <c:v>8.0000000000000054E-3</c:v>
                      </c:pt>
                      <c:pt idx="65">
                        <c:v>8.1250000000000055E-3</c:v>
                      </c:pt>
                      <c:pt idx="66">
                        <c:v>8.2500000000000056E-3</c:v>
                      </c:pt>
                      <c:pt idx="67">
                        <c:v>8.3750000000000057E-3</c:v>
                      </c:pt>
                      <c:pt idx="68">
                        <c:v>8.5000000000000058E-3</c:v>
                      </c:pt>
                      <c:pt idx="69">
                        <c:v>8.6250000000000059E-3</c:v>
                      </c:pt>
                      <c:pt idx="70">
                        <c:v>8.750000000000006E-3</c:v>
                      </c:pt>
                      <c:pt idx="71">
                        <c:v>8.8750000000000061E-3</c:v>
                      </c:pt>
                      <c:pt idx="72">
                        <c:v>9.0000000000000063E-3</c:v>
                      </c:pt>
                      <c:pt idx="73">
                        <c:v>9.1250000000000064E-3</c:v>
                      </c:pt>
                      <c:pt idx="74">
                        <c:v>9.2500000000000065E-3</c:v>
                      </c:pt>
                      <c:pt idx="75">
                        <c:v>9.3750000000000066E-3</c:v>
                      </c:pt>
                      <c:pt idx="76">
                        <c:v>9.5000000000000067E-3</c:v>
                      </c:pt>
                      <c:pt idx="77">
                        <c:v>9.6250000000000068E-3</c:v>
                      </c:pt>
                      <c:pt idx="78">
                        <c:v>9.7500000000000069E-3</c:v>
                      </c:pt>
                      <c:pt idx="79">
                        <c:v>9.875000000000007E-3</c:v>
                      </c:pt>
                      <c:pt idx="80">
                        <c:v>1.0000000000000007E-2</c:v>
                      </c:pt>
                      <c:pt idx="81">
                        <c:v>1.0125000000000007E-2</c:v>
                      </c:pt>
                      <c:pt idx="82">
                        <c:v>1.0250000000000007E-2</c:v>
                      </c:pt>
                      <c:pt idx="83">
                        <c:v>1.0375000000000007E-2</c:v>
                      </c:pt>
                      <c:pt idx="84">
                        <c:v>1.0500000000000008E-2</c:v>
                      </c:pt>
                      <c:pt idx="85">
                        <c:v>1.0625000000000008E-2</c:v>
                      </c:pt>
                      <c:pt idx="86">
                        <c:v>1.0750000000000008E-2</c:v>
                      </c:pt>
                      <c:pt idx="87">
                        <c:v>1.0875000000000008E-2</c:v>
                      </c:pt>
                      <c:pt idx="88">
                        <c:v>1.1000000000000008E-2</c:v>
                      </c:pt>
                      <c:pt idx="89">
                        <c:v>1.1125000000000008E-2</c:v>
                      </c:pt>
                      <c:pt idx="90">
                        <c:v>1.1250000000000008E-2</c:v>
                      </c:pt>
                      <c:pt idx="91">
                        <c:v>1.1375000000000008E-2</c:v>
                      </c:pt>
                      <c:pt idx="92">
                        <c:v>1.1500000000000008E-2</c:v>
                      </c:pt>
                      <c:pt idx="93">
                        <c:v>1.1625000000000009E-2</c:v>
                      </c:pt>
                      <c:pt idx="94">
                        <c:v>1.1750000000000009E-2</c:v>
                      </c:pt>
                      <c:pt idx="95">
                        <c:v>1.1875000000000009E-2</c:v>
                      </c:pt>
                      <c:pt idx="96">
                        <c:v>1.2000000000000009E-2</c:v>
                      </c:pt>
                      <c:pt idx="97">
                        <c:v>1.2125000000000009E-2</c:v>
                      </c:pt>
                      <c:pt idx="98">
                        <c:v>1.2250000000000009E-2</c:v>
                      </c:pt>
                      <c:pt idx="99">
                        <c:v>1.2375000000000009E-2</c:v>
                      </c:pt>
                      <c:pt idx="100">
                        <c:v>1.2500000000000009E-2</c:v>
                      </c:pt>
                      <c:pt idx="101">
                        <c:v>1.2625000000000009E-2</c:v>
                      </c:pt>
                      <c:pt idx="102">
                        <c:v>1.275000000000001E-2</c:v>
                      </c:pt>
                      <c:pt idx="103">
                        <c:v>1.287500000000001E-2</c:v>
                      </c:pt>
                      <c:pt idx="104">
                        <c:v>1.300000000000001E-2</c:v>
                      </c:pt>
                      <c:pt idx="105">
                        <c:v>1.312500000000001E-2</c:v>
                      </c:pt>
                      <c:pt idx="106">
                        <c:v>1.325000000000001E-2</c:v>
                      </c:pt>
                      <c:pt idx="107">
                        <c:v>1.337500000000001E-2</c:v>
                      </c:pt>
                      <c:pt idx="108">
                        <c:v>1.350000000000001E-2</c:v>
                      </c:pt>
                      <c:pt idx="109">
                        <c:v>1.362500000000001E-2</c:v>
                      </c:pt>
                      <c:pt idx="110">
                        <c:v>1.375000000000001E-2</c:v>
                      </c:pt>
                      <c:pt idx="111">
                        <c:v>1.3875000000000011E-2</c:v>
                      </c:pt>
                      <c:pt idx="112">
                        <c:v>1.4000000000000011E-2</c:v>
                      </c:pt>
                      <c:pt idx="113">
                        <c:v>1.4125000000000011E-2</c:v>
                      </c:pt>
                      <c:pt idx="114">
                        <c:v>1.4250000000000011E-2</c:v>
                      </c:pt>
                      <c:pt idx="115">
                        <c:v>1.4375000000000011E-2</c:v>
                      </c:pt>
                      <c:pt idx="116">
                        <c:v>1.4500000000000011E-2</c:v>
                      </c:pt>
                      <c:pt idx="117">
                        <c:v>1.4625000000000011E-2</c:v>
                      </c:pt>
                      <c:pt idx="118">
                        <c:v>1.4750000000000011E-2</c:v>
                      </c:pt>
                      <c:pt idx="119">
                        <c:v>1.4875000000000011E-2</c:v>
                      </c:pt>
                      <c:pt idx="120">
                        <c:v>1.5000000000000012E-2</c:v>
                      </c:pt>
                      <c:pt idx="121">
                        <c:v>1.5125000000000012E-2</c:v>
                      </c:pt>
                      <c:pt idx="122">
                        <c:v>1.5250000000000012E-2</c:v>
                      </c:pt>
                      <c:pt idx="123">
                        <c:v>1.5375000000000012E-2</c:v>
                      </c:pt>
                      <c:pt idx="124">
                        <c:v>1.5500000000000012E-2</c:v>
                      </c:pt>
                      <c:pt idx="125">
                        <c:v>1.562500000000001E-2</c:v>
                      </c:pt>
                      <c:pt idx="126">
                        <c:v>1.5750000000000011E-2</c:v>
                      </c:pt>
                      <c:pt idx="127">
                        <c:v>1.5875000000000011E-2</c:v>
                      </c:pt>
                      <c:pt idx="128">
                        <c:v>1.6000000000000011E-2</c:v>
                      </c:pt>
                      <c:pt idx="129">
                        <c:v>1.6125000000000011E-2</c:v>
                      </c:pt>
                      <c:pt idx="130">
                        <c:v>1.6250000000000011E-2</c:v>
                      </c:pt>
                      <c:pt idx="131">
                        <c:v>1.6375000000000011E-2</c:v>
                      </c:pt>
                      <c:pt idx="132">
                        <c:v>1.6500000000000011E-2</c:v>
                      </c:pt>
                      <c:pt idx="133">
                        <c:v>1.6625000000000011E-2</c:v>
                      </c:pt>
                      <c:pt idx="134">
                        <c:v>1.6750000000000011E-2</c:v>
                      </c:pt>
                      <c:pt idx="135">
                        <c:v>1.6875000000000012E-2</c:v>
                      </c:pt>
                      <c:pt idx="136">
                        <c:v>1.7000000000000012E-2</c:v>
                      </c:pt>
                      <c:pt idx="137">
                        <c:v>1.7125000000000012E-2</c:v>
                      </c:pt>
                      <c:pt idx="138">
                        <c:v>1.7250000000000012E-2</c:v>
                      </c:pt>
                      <c:pt idx="139">
                        <c:v>1.7375000000000012E-2</c:v>
                      </c:pt>
                      <c:pt idx="140">
                        <c:v>1.7500000000000012E-2</c:v>
                      </c:pt>
                      <c:pt idx="141">
                        <c:v>1.7625000000000012E-2</c:v>
                      </c:pt>
                      <c:pt idx="142">
                        <c:v>1.7750000000000012E-2</c:v>
                      </c:pt>
                      <c:pt idx="143">
                        <c:v>1.7875000000000012E-2</c:v>
                      </c:pt>
                      <c:pt idx="144">
                        <c:v>1.8000000000000013E-2</c:v>
                      </c:pt>
                      <c:pt idx="145">
                        <c:v>1.8125000000000013E-2</c:v>
                      </c:pt>
                      <c:pt idx="146">
                        <c:v>1.8250000000000013E-2</c:v>
                      </c:pt>
                      <c:pt idx="147">
                        <c:v>1.8375000000000013E-2</c:v>
                      </c:pt>
                      <c:pt idx="148">
                        <c:v>1.8500000000000013E-2</c:v>
                      </c:pt>
                      <c:pt idx="149">
                        <c:v>1.8625000000000013E-2</c:v>
                      </c:pt>
                      <c:pt idx="150">
                        <c:v>1.8750000000000013E-2</c:v>
                      </c:pt>
                      <c:pt idx="151">
                        <c:v>1.8875000000000013E-2</c:v>
                      </c:pt>
                      <c:pt idx="152">
                        <c:v>1.9000000000000013E-2</c:v>
                      </c:pt>
                      <c:pt idx="153">
                        <c:v>1.9125000000000014E-2</c:v>
                      </c:pt>
                      <c:pt idx="154">
                        <c:v>1.9250000000000014E-2</c:v>
                      </c:pt>
                      <c:pt idx="155">
                        <c:v>1.9375000000000014E-2</c:v>
                      </c:pt>
                      <c:pt idx="156">
                        <c:v>1.9500000000000014E-2</c:v>
                      </c:pt>
                      <c:pt idx="157">
                        <c:v>1.9625000000000014E-2</c:v>
                      </c:pt>
                      <c:pt idx="158">
                        <c:v>1.9750000000000014E-2</c:v>
                      </c:pt>
                      <c:pt idx="159">
                        <c:v>1.9875000000000014E-2</c:v>
                      </c:pt>
                      <c:pt idx="160">
                        <c:v>2.0000000000000014E-2</c:v>
                      </c:pt>
                      <c:pt idx="161">
                        <c:v>2.0125000000000014E-2</c:v>
                      </c:pt>
                      <c:pt idx="162">
                        <c:v>2.0250000000000015E-2</c:v>
                      </c:pt>
                      <c:pt idx="163">
                        <c:v>2.0375000000000015E-2</c:v>
                      </c:pt>
                      <c:pt idx="164">
                        <c:v>2.0500000000000015E-2</c:v>
                      </c:pt>
                      <c:pt idx="165">
                        <c:v>2.0625000000000015E-2</c:v>
                      </c:pt>
                      <c:pt idx="166">
                        <c:v>2.0750000000000015E-2</c:v>
                      </c:pt>
                      <c:pt idx="167">
                        <c:v>2.0875000000000015E-2</c:v>
                      </c:pt>
                      <c:pt idx="168">
                        <c:v>2.1000000000000015E-2</c:v>
                      </c:pt>
                      <c:pt idx="169">
                        <c:v>2.1125000000000015E-2</c:v>
                      </c:pt>
                      <c:pt idx="170">
                        <c:v>2.1250000000000015E-2</c:v>
                      </c:pt>
                      <c:pt idx="171">
                        <c:v>2.1375000000000016E-2</c:v>
                      </c:pt>
                      <c:pt idx="172">
                        <c:v>2.1500000000000016E-2</c:v>
                      </c:pt>
                      <c:pt idx="173">
                        <c:v>2.1625000000000016E-2</c:v>
                      </c:pt>
                      <c:pt idx="174">
                        <c:v>2.1750000000000016E-2</c:v>
                      </c:pt>
                      <c:pt idx="175">
                        <c:v>2.1875000000000016E-2</c:v>
                      </c:pt>
                      <c:pt idx="176">
                        <c:v>2.2000000000000016E-2</c:v>
                      </c:pt>
                      <c:pt idx="177">
                        <c:v>2.2125000000000016E-2</c:v>
                      </c:pt>
                      <c:pt idx="178">
                        <c:v>2.2250000000000016E-2</c:v>
                      </c:pt>
                      <c:pt idx="179">
                        <c:v>2.2375000000000016E-2</c:v>
                      </c:pt>
                      <c:pt idx="180">
                        <c:v>2.2500000000000017E-2</c:v>
                      </c:pt>
                      <c:pt idx="181">
                        <c:v>2.2625000000000017E-2</c:v>
                      </c:pt>
                      <c:pt idx="182">
                        <c:v>2.2750000000000017E-2</c:v>
                      </c:pt>
                      <c:pt idx="183">
                        <c:v>2.2875000000000017E-2</c:v>
                      </c:pt>
                      <c:pt idx="184">
                        <c:v>2.3000000000000017E-2</c:v>
                      </c:pt>
                      <c:pt idx="185">
                        <c:v>2.3125000000000017E-2</c:v>
                      </c:pt>
                      <c:pt idx="186">
                        <c:v>2.3250000000000017E-2</c:v>
                      </c:pt>
                      <c:pt idx="187">
                        <c:v>2.3375000000000017E-2</c:v>
                      </c:pt>
                      <c:pt idx="188">
                        <c:v>2.3500000000000017E-2</c:v>
                      </c:pt>
                      <c:pt idx="189">
                        <c:v>2.3625000000000018E-2</c:v>
                      </c:pt>
                      <c:pt idx="190">
                        <c:v>2.3750000000000018E-2</c:v>
                      </c:pt>
                      <c:pt idx="191">
                        <c:v>2.3875000000000018E-2</c:v>
                      </c:pt>
                      <c:pt idx="192">
                        <c:v>2.4000000000000018E-2</c:v>
                      </c:pt>
                      <c:pt idx="193">
                        <c:v>2.4125000000000018E-2</c:v>
                      </c:pt>
                      <c:pt idx="194">
                        <c:v>2.4250000000000018E-2</c:v>
                      </c:pt>
                      <c:pt idx="195">
                        <c:v>2.4375000000000018E-2</c:v>
                      </c:pt>
                      <c:pt idx="196">
                        <c:v>2.4500000000000018E-2</c:v>
                      </c:pt>
                      <c:pt idx="197">
                        <c:v>2.4625000000000018E-2</c:v>
                      </c:pt>
                      <c:pt idx="198">
                        <c:v>2.4750000000000019E-2</c:v>
                      </c:pt>
                      <c:pt idx="199">
                        <c:v>2.4875000000000019E-2</c:v>
                      </c:pt>
                      <c:pt idx="200">
                        <c:v>2.5000000000000019E-2</c:v>
                      </c:pt>
                      <c:pt idx="201">
                        <c:v>2.5125000000000019E-2</c:v>
                      </c:pt>
                      <c:pt idx="202">
                        <c:v>2.5250000000000019E-2</c:v>
                      </c:pt>
                      <c:pt idx="203">
                        <c:v>2.5375000000000019E-2</c:v>
                      </c:pt>
                      <c:pt idx="204">
                        <c:v>2.5500000000000019E-2</c:v>
                      </c:pt>
                      <c:pt idx="205">
                        <c:v>2.5625000000000019E-2</c:v>
                      </c:pt>
                      <c:pt idx="206">
                        <c:v>2.5750000000000019E-2</c:v>
                      </c:pt>
                      <c:pt idx="207">
                        <c:v>2.587500000000002E-2</c:v>
                      </c:pt>
                      <c:pt idx="208">
                        <c:v>2.600000000000002E-2</c:v>
                      </c:pt>
                      <c:pt idx="209">
                        <c:v>2.612500000000002E-2</c:v>
                      </c:pt>
                      <c:pt idx="210">
                        <c:v>2.625000000000002E-2</c:v>
                      </c:pt>
                      <c:pt idx="211">
                        <c:v>2.637500000000002E-2</c:v>
                      </c:pt>
                      <c:pt idx="212">
                        <c:v>2.650000000000002E-2</c:v>
                      </c:pt>
                      <c:pt idx="213">
                        <c:v>2.662500000000002E-2</c:v>
                      </c:pt>
                      <c:pt idx="214">
                        <c:v>2.675000000000002E-2</c:v>
                      </c:pt>
                      <c:pt idx="215">
                        <c:v>2.687500000000002E-2</c:v>
                      </c:pt>
                      <c:pt idx="216">
                        <c:v>2.7000000000000021E-2</c:v>
                      </c:pt>
                      <c:pt idx="217">
                        <c:v>2.7125000000000021E-2</c:v>
                      </c:pt>
                      <c:pt idx="218">
                        <c:v>2.7250000000000021E-2</c:v>
                      </c:pt>
                      <c:pt idx="219">
                        <c:v>2.7375000000000021E-2</c:v>
                      </c:pt>
                      <c:pt idx="220">
                        <c:v>2.7500000000000021E-2</c:v>
                      </c:pt>
                      <c:pt idx="221">
                        <c:v>2.7625000000000021E-2</c:v>
                      </c:pt>
                      <c:pt idx="222">
                        <c:v>2.7750000000000021E-2</c:v>
                      </c:pt>
                      <c:pt idx="223">
                        <c:v>2.7875000000000021E-2</c:v>
                      </c:pt>
                      <c:pt idx="224">
                        <c:v>2.8000000000000021E-2</c:v>
                      </c:pt>
                      <c:pt idx="225">
                        <c:v>2.8125000000000022E-2</c:v>
                      </c:pt>
                      <c:pt idx="226">
                        <c:v>2.8250000000000022E-2</c:v>
                      </c:pt>
                      <c:pt idx="227">
                        <c:v>2.8375000000000022E-2</c:v>
                      </c:pt>
                      <c:pt idx="228">
                        <c:v>2.8500000000000022E-2</c:v>
                      </c:pt>
                      <c:pt idx="229">
                        <c:v>2.8625000000000022E-2</c:v>
                      </c:pt>
                      <c:pt idx="230">
                        <c:v>2.8750000000000022E-2</c:v>
                      </c:pt>
                      <c:pt idx="231">
                        <c:v>2.8875000000000022E-2</c:v>
                      </c:pt>
                      <c:pt idx="232">
                        <c:v>2.9000000000000022E-2</c:v>
                      </c:pt>
                      <c:pt idx="233">
                        <c:v>2.9125000000000022E-2</c:v>
                      </c:pt>
                      <c:pt idx="234">
                        <c:v>2.9250000000000023E-2</c:v>
                      </c:pt>
                      <c:pt idx="235">
                        <c:v>2.9375000000000023E-2</c:v>
                      </c:pt>
                      <c:pt idx="236">
                        <c:v>2.9500000000000023E-2</c:v>
                      </c:pt>
                      <c:pt idx="237">
                        <c:v>2.9625000000000023E-2</c:v>
                      </c:pt>
                      <c:pt idx="238">
                        <c:v>2.9750000000000023E-2</c:v>
                      </c:pt>
                      <c:pt idx="239">
                        <c:v>2.9875000000000023E-2</c:v>
                      </c:pt>
                      <c:pt idx="240">
                        <c:v>3.0000000000000023E-2</c:v>
                      </c:pt>
                      <c:pt idx="241">
                        <c:v>3.0125000000000023E-2</c:v>
                      </c:pt>
                      <c:pt idx="242">
                        <c:v>3.0250000000000023E-2</c:v>
                      </c:pt>
                      <c:pt idx="243">
                        <c:v>3.0375000000000024E-2</c:v>
                      </c:pt>
                      <c:pt idx="244">
                        <c:v>3.0500000000000024E-2</c:v>
                      </c:pt>
                      <c:pt idx="245">
                        <c:v>3.0625000000000024E-2</c:v>
                      </c:pt>
                      <c:pt idx="246">
                        <c:v>3.0750000000000024E-2</c:v>
                      </c:pt>
                      <c:pt idx="247">
                        <c:v>3.0875000000000024E-2</c:v>
                      </c:pt>
                      <c:pt idx="248">
                        <c:v>3.1000000000000024E-2</c:v>
                      </c:pt>
                      <c:pt idx="249">
                        <c:v>3.1125000000000024E-2</c:v>
                      </c:pt>
                      <c:pt idx="250">
                        <c:v>3.1250000000000021E-2</c:v>
                      </c:pt>
                      <c:pt idx="251">
                        <c:v>3.1375000000000021E-2</c:v>
                      </c:pt>
                      <c:pt idx="252">
                        <c:v>3.1500000000000021E-2</c:v>
                      </c:pt>
                      <c:pt idx="253">
                        <c:v>3.1625000000000021E-2</c:v>
                      </c:pt>
                      <c:pt idx="254">
                        <c:v>3.1750000000000021E-2</c:v>
                      </c:pt>
                      <c:pt idx="255">
                        <c:v>3.1875000000000021E-2</c:v>
                      </c:pt>
                      <c:pt idx="256">
                        <c:v>3.2000000000000021E-2</c:v>
                      </c:pt>
                      <c:pt idx="257">
                        <c:v>3.2125000000000022E-2</c:v>
                      </c:pt>
                      <c:pt idx="258">
                        <c:v>3.2250000000000022E-2</c:v>
                      </c:pt>
                      <c:pt idx="259">
                        <c:v>3.2375000000000022E-2</c:v>
                      </c:pt>
                      <c:pt idx="260">
                        <c:v>3.2500000000000022E-2</c:v>
                      </c:pt>
                      <c:pt idx="261">
                        <c:v>3.2625000000000022E-2</c:v>
                      </c:pt>
                      <c:pt idx="262">
                        <c:v>3.2750000000000022E-2</c:v>
                      </c:pt>
                      <c:pt idx="263">
                        <c:v>3.2875000000000022E-2</c:v>
                      </c:pt>
                      <c:pt idx="264">
                        <c:v>3.3000000000000022E-2</c:v>
                      </c:pt>
                      <c:pt idx="265">
                        <c:v>3.3125000000000022E-2</c:v>
                      </c:pt>
                      <c:pt idx="266">
                        <c:v>3.3250000000000023E-2</c:v>
                      </c:pt>
                      <c:pt idx="267">
                        <c:v>3.3375000000000023E-2</c:v>
                      </c:pt>
                      <c:pt idx="268">
                        <c:v>3.3500000000000023E-2</c:v>
                      </c:pt>
                      <c:pt idx="269">
                        <c:v>3.3625000000000023E-2</c:v>
                      </c:pt>
                      <c:pt idx="270">
                        <c:v>3.3750000000000023E-2</c:v>
                      </c:pt>
                      <c:pt idx="271">
                        <c:v>3.3875000000000023E-2</c:v>
                      </c:pt>
                      <c:pt idx="272">
                        <c:v>3.4000000000000023E-2</c:v>
                      </c:pt>
                      <c:pt idx="273">
                        <c:v>3.4125000000000023E-2</c:v>
                      </c:pt>
                      <c:pt idx="274">
                        <c:v>3.4250000000000023E-2</c:v>
                      </c:pt>
                      <c:pt idx="275">
                        <c:v>3.4375000000000024E-2</c:v>
                      </c:pt>
                      <c:pt idx="276">
                        <c:v>3.4500000000000024E-2</c:v>
                      </c:pt>
                      <c:pt idx="277">
                        <c:v>3.4625000000000024E-2</c:v>
                      </c:pt>
                      <c:pt idx="278">
                        <c:v>3.4750000000000024E-2</c:v>
                      </c:pt>
                      <c:pt idx="279">
                        <c:v>3.4875000000000024E-2</c:v>
                      </c:pt>
                      <c:pt idx="280">
                        <c:v>3.5000000000000024E-2</c:v>
                      </c:pt>
                      <c:pt idx="281">
                        <c:v>3.5125000000000024E-2</c:v>
                      </c:pt>
                      <c:pt idx="282">
                        <c:v>3.5250000000000024E-2</c:v>
                      </c:pt>
                      <c:pt idx="283">
                        <c:v>3.5375000000000024E-2</c:v>
                      </c:pt>
                      <c:pt idx="284">
                        <c:v>3.5500000000000025E-2</c:v>
                      </c:pt>
                      <c:pt idx="285">
                        <c:v>3.5625000000000025E-2</c:v>
                      </c:pt>
                      <c:pt idx="286">
                        <c:v>3.5750000000000025E-2</c:v>
                      </c:pt>
                      <c:pt idx="287">
                        <c:v>3.5875000000000025E-2</c:v>
                      </c:pt>
                      <c:pt idx="288">
                        <c:v>3.6000000000000025E-2</c:v>
                      </c:pt>
                      <c:pt idx="289">
                        <c:v>3.6125000000000025E-2</c:v>
                      </c:pt>
                      <c:pt idx="290">
                        <c:v>3.6250000000000025E-2</c:v>
                      </c:pt>
                      <c:pt idx="291">
                        <c:v>3.6375000000000025E-2</c:v>
                      </c:pt>
                      <c:pt idx="292">
                        <c:v>3.6500000000000025E-2</c:v>
                      </c:pt>
                      <c:pt idx="293">
                        <c:v>3.6625000000000026E-2</c:v>
                      </c:pt>
                      <c:pt idx="294">
                        <c:v>3.6750000000000026E-2</c:v>
                      </c:pt>
                      <c:pt idx="295">
                        <c:v>3.6875000000000026E-2</c:v>
                      </c:pt>
                      <c:pt idx="296">
                        <c:v>3.7000000000000026E-2</c:v>
                      </c:pt>
                      <c:pt idx="297">
                        <c:v>3.7125000000000026E-2</c:v>
                      </c:pt>
                      <c:pt idx="298">
                        <c:v>3.7250000000000026E-2</c:v>
                      </c:pt>
                      <c:pt idx="299">
                        <c:v>3.7375000000000026E-2</c:v>
                      </c:pt>
                      <c:pt idx="300">
                        <c:v>3.7500000000000026E-2</c:v>
                      </c:pt>
                      <c:pt idx="301">
                        <c:v>3.7625000000000026E-2</c:v>
                      </c:pt>
                      <c:pt idx="302">
                        <c:v>3.7750000000000027E-2</c:v>
                      </c:pt>
                      <c:pt idx="303">
                        <c:v>3.7875000000000027E-2</c:v>
                      </c:pt>
                      <c:pt idx="304">
                        <c:v>3.8000000000000027E-2</c:v>
                      </c:pt>
                      <c:pt idx="305">
                        <c:v>3.8125000000000027E-2</c:v>
                      </c:pt>
                      <c:pt idx="306">
                        <c:v>3.8250000000000027E-2</c:v>
                      </c:pt>
                      <c:pt idx="307">
                        <c:v>3.8375000000000027E-2</c:v>
                      </c:pt>
                      <c:pt idx="308">
                        <c:v>3.8500000000000027E-2</c:v>
                      </c:pt>
                      <c:pt idx="309">
                        <c:v>3.8625000000000027E-2</c:v>
                      </c:pt>
                      <c:pt idx="310">
                        <c:v>3.8750000000000027E-2</c:v>
                      </c:pt>
                      <c:pt idx="311">
                        <c:v>3.8875000000000028E-2</c:v>
                      </c:pt>
                      <c:pt idx="312">
                        <c:v>3.9000000000000028E-2</c:v>
                      </c:pt>
                      <c:pt idx="313">
                        <c:v>3.9125000000000028E-2</c:v>
                      </c:pt>
                      <c:pt idx="314">
                        <c:v>3.9250000000000028E-2</c:v>
                      </c:pt>
                      <c:pt idx="315">
                        <c:v>3.9375000000000028E-2</c:v>
                      </c:pt>
                      <c:pt idx="316">
                        <c:v>3.9500000000000028E-2</c:v>
                      </c:pt>
                      <c:pt idx="317">
                        <c:v>3.9625000000000028E-2</c:v>
                      </c:pt>
                      <c:pt idx="318">
                        <c:v>3.9750000000000028E-2</c:v>
                      </c:pt>
                      <c:pt idx="319">
                        <c:v>3.9875000000000028E-2</c:v>
                      </c:pt>
                      <c:pt idx="320">
                        <c:v>4.0000000000000029E-2</c:v>
                      </c:pt>
                      <c:pt idx="321">
                        <c:v>4.0125000000000029E-2</c:v>
                      </c:pt>
                      <c:pt idx="322">
                        <c:v>4.0250000000000029E-2</c:v>
                      </c:pt>
                      <c:pt idx="323">
                        <c:v>4.0375000000000029E-2</c:v>
                      </c:pt>
                      <c:pt idx="324">
                        <c:v>4.0500000000000029E-2</c:v>
                      </c:pt>
                      <c:pt idx="325">
                        <c:v>4.0625000000000029E-2</c:v>
                      </c:pt>
                      <c:pt idx="326">
                        <c:v>4.0750000000000029E-2</c:v>
                      </c:pt>
                      <c:pt idx="327">
                        <c:v>4.0875000000000029E-2</c:v>
                      </c:pt>
                      <c:pt idx="328">
                        <c:v>4.1000000000000029E-2</c:v>
                      </c:pt>
                      <c:pt idx="329">
                        <c:v>4.112500000000003E-2</c:v>
                      </c:pt>
                      <c:pt idx="330">
                        <c:v>4.125000000000003E-2</c:v>
                      </c:pt>
                      <c:pt idx="331">
                        <c:v>4.137500000000003E-2</c:v>
                      </c:pt>
                      <c:pt idx="332">
                        <c:v>4.150000000000003E-2</c:v>
                      </c:pt>
                      <c:pt idx="333">
                        <c:v>4.162500000000003E-2</c:v>
                      </c:pt>
                      <c:pt idx="334">
                        <c:v>4.175000000000003E-2</c:v>
                      </c:pt>
                      <c:pt idx="335">
                        <c:v>4.187500000000003E-2</c:v>
                      </c:pt>
                      <c:pt idx="336">
                        <c:v>4.200000000000003E-2</c:v>
                      </c:pt>
                      <c:pt idx="337">
                        <c:v>4.212500000000003E-2</c:v>
                      </c:pt>
                      <c:pt idx="338">
                        <c:v>4.2250000000000031E-2</c:v>
                      </c:pt>
                      <c:pt idx="339">
                        <c:v>4.2375000000000031E-2</c:v>
                      </c:pt>
                      <c:pt idx="340">
                        <c:v>4.2500000000000031E-2</c:v>
                      </c:pt>
                      <c:pt idx="341">
                        <c:v>4.2625000000000031E-2</c:v>
                      </c:pt>
                      <c:pt idx="342">
                        <c:v>4.2750000000000031E-2</c:v>
                      </c:pt>
                      <c:pt idx="343">
                        <c:v>4.2875000000000031E-2</c:v>
                      </c:pt>
                      <c:pt idx="344">
                        <c:v>4.3000000000000031E-2</c:v>
                      </c:pt>
                      <c:pt idx="345">
                        <c:v>4.3125000000000031E-2</c:v>
                      </c:pt>
                      <c:pt idx="346">
                        <c:v>4.3250000000000031E-2</c:v>
                      </c:pt>
                      <c:pt idx="347">
                        <c:v>4.3375000000000032E-2</c:v>
                      </c:pt>
                      <c:pt idx="348">
                        <c:v>4.3500000000000032E-2</c:v>
                      </c:pt>
                      <c:pt idx="349">
                        <c:v>4.3625000000000032E-2</c:v>
                      </c:pt>
                      <c:pt idx="350">
                        <c:v>4.3750000000000032E-2</c:v>
                      </c:pt>
                      <c:pt idx="351">
                        <c:v>4.3875000000000032E-2</c:v>
                      </c:pt>
                      <c:pt idx="352">
                        <c:v>4.4000000000000032E-2</c:v>
                      </c:pt>
                      <c:pt idx="353">
                        <c:v>4.4125000000000032E-2</c:v>
                      </c:pt>
                      <c:pt idx="354">
                        <c:v>4.4250000000000032E-2</c:v>
                      </c:pt>
                      <c:pt idx="355">
                        <c:v>4.4375000000000032E-2</c:v>
                      </c:pt>
                      <c:pt idx="356">
                        <c:v>4.4500000000000033E-2</c:v>
                      </c:pt>
                      <c:pt idx="357">
                        <c:v>4.4625000000000033E-2</c:v>
                      </c:pt>
                      <c:pt idx="358">
                        <c:v>4.4750000000000033E-2</c:v>
                      </c:pt>
                      <c:pt idx="359">
                        <c:v>4.4875000000000033E-2</c:v>
                      </c:pt>
                      <c:pt idx="360">
                        <c:v>4.5000000000000033E-2</c:v>
                      </c:pt>
                      <c:pt idx="361">
                        <c:v>4.5125000000000033E-2</c:v>
                      </c:pt>
                      <c:pt idx="362">
                        <c:v>4.5250000000000033E-2</c:v>
                      </c:pt>
                      <c:pt idx="363">
                        <c:v>4.5375000000000033E-2</c:v>
                      </c:pt>
                      <c:pt idx="364">
                        <c:v>4.5500000000000033E-2</c:v>
                      </c:pt>
                      <c:pt idx="365">
                        <c:v>4.5625000000000034E-2</c:v>
                      </c:pt>
                      <c:pt idx="366">
                        <c:v>4.5750000000000034E-2</c:v>
                      </c:pt>
                      <c:pt idx="367">
                        <c:v>4.5875000000000034E-2</c:v>
                      </c:pt>
                      <c:pt idx="368">
                        <c:v>4.6000000000000034E-2</c:v>
                      </c:pt>
                      <c:pt idx="369">
                        <c:v>4.6125000000000034E-2</c:v>
                      </c:pt>
                      <c:pt idx="370">
                        <c:v>4.6250000000000034E-2</c:v>
                      </c:pt>
                      <c:pt idx="371">
                        <c:v>4.6375000000000034E-2</c:v>
                      </c:pt>
                      <c:pt idx="372">
                        <c:v>4.6500000000000034E-2</c:v>
                      </c:pt>
                      <c:pt idx="373">
                        <c:v>4.6625000000000034E-2</c:v>
                      </c:pt>
                      <c:pt idx="374">
                        <c:v>4.6750000000000035E-2</c:v>
                      </c:pt>
                      <c:pt idx="375">
                        <c:v>4.6875000000000035E-2</c:v>
                      </c:pt>
                      <c:pt idx="376">
                        <c:v>4.7000000000000035E-2</c:v>
                      </c:pt>
                      <c:pt idx="377">
                        <c:v>4.7125000000000035E-2</c:v>
                      </c:pt>
                      <c:pt idx="378">
                        <c:v>4.7250000000000035E-2</c:v>
                      </c:pt>
                      <c:pt idx="379">
                        <c:v>4.7375000000000035E-2</c:v>
                      </c:pt>
                      <c:pt idx="380">
                        <c:v>4.7500000000000035E-2</c:v>
                      </c:pt>
                      <c:pt idx="381">
                        <c:v>4.7625000000000035E-2</c:v>
                      </c:pt>
                      <c:pt idx="382">
                        <c:v>4.7750000000000035E-2</c:v>
                      </c:pt>
                      <c:pt idx="383">
                        <c:v>4.7875000000000036E-2</c:v>
                      </c:pt>
                      <c:pt idx="384">
                        <c:v>4.8000000000000036E-2</c:v>
                      </c:pt>
                      <c:pt idx="385">
                        <c:v>4.8125000000000036E-2</c:v>
                      </c:pt>
                      <c:pt idx="386">
                        <c:v>4.8250000000000036E-2</c:v>
                      </c:pt>
                      <c:pt idx="387">
                        <c:v>4.8375000000000036E-2</c:v>
                      </c:pt>
                      <c:pt idx="388">
                        <c:v>4.8500000000000036E-2</c:v>
                      </c:pt>
                      <c:pt idx="389">
                        <c:v>4.8625000000000036E-2</c:v>
                      </c:pt>
                      <c:pt idx="390">
                        <c:v>4.8750000000000036E-2</c:v>
                      </c:pt>
                      <c:pt idx="391">
                        <c:v>4.8875000000000036E-2</c:v>
                      </c:pt>
                      <c:pt idx="392">
                        <c:v>4.9000000000000037E-2</c:v>
                      </c:pt>
                      <c:pt idx="393">
                        <c:v>4.9125000000000037E-2</c:v>
                      </c:pt>
                      <c:pt idx="394">
                        <c:v>4.9250000000000037E-2</c:v>
                      </c:pt>
                      <c:pt idx="395">
                        <c:v>4.9375000000000037E-2</c:v>
                      </c:pt>
                      <c:pt idx="396">
                        <c:v>4.9500000000000037E-2</c:v>
                      </c:pt>
                      <c:pt idx="397">
                        <c:v>4.9625000000000037E-2</c:v>
                      </c:pt>
                      <c:pt idx="398">
                        <c:v>4.9750000000000037E-2</c:v>
                      </c:pt>
                      <c:pt idx="399">
                        <c:v>4.9875000000000037E-2</c:v>
                      </c:pt>
                      <c:pt idx="400">
                        <c:v>5.0000000000000037E-2</c:v>
                      </c:pt>
                      <c:pt idx="401">
                        <c:v>5.0125000000000038E-2</c:v>
                      </c:pt>
                      <c:pt idx="402">
                        <c:v>5.0250000000000038E-2</c:v>
                      </c:pt>
                      <c:pt idx="403">
                        <c:v>5.0375000000000038E-2</c:v>
                      </c:pt>
                      <c:pt idx="404">
                        <c:v>5.0500000000000038E-2</c:v>
                      </c:pt>
                      <c:pt idx="405">
                        <c:v>5.0625000000000038E-2</c:v>
                      </c:pt>
                      <c:pt idx="406">
                        <c:v>5.0750000000000038E-2</c:v>
                      </c:pt>
                      <c:pt idx="407">
                        <c:v>5.0875000000000038E-2</c:v>
                      </c:pt>
                      <c:pt idx="408">
                        <c:v>5.1000000000000038E-2</c:v>
                      </c:pt>
                      <c:pt idx="409">
                        <c:v>5.1125000000000038E-2</c:v>
                      </c:pt>
                      <c:pt idx="410">
                        <c:v>5.1250000000000039E-2</c:v>
                      </c:pt>
                      <c:pt idx="411">
                        <c:v>5.1375000000000039E-2</c:v>
                      </c:pt>
                      <c:pt idx="412">
                        <c:v>5.1500000000000039E-2</c:v>
                      </c:pt>
                      <c:pt idx="413">
                        <c:v>5.1625000000000039E-2</c:v>
                      </c:pt>
                      <c:pt idx="414">
                        <c:v>5.1750000000000039E-2</c:v>
                      </c:pt>
                      <c:pt idx="415">
                        <c:v>5.1875000000000039E-2</c:v>
                      </c:pt>
                      <c:pt idx="416">
                        <c:v>5.2000000000000039E-2</c:v>
                      </c:pt>
                      <c:pt idx="417">
                        <c:v>5.2125000000000039E-2</c:v>
                      </c:pt>
                      <c:pt idx="418">
                        <c:v>5.2250000000000039E-2</c:v>
                      </c:pt>
                      <c:pt idx="419">
                        <c:v>5.237500000000004E-2</c:v>
                      </c:pt>
                      <c:pt idx="420">
                        <c:v>5.250000000000004E-2</c:v>
                      </c:pt>
                      <c:pt idx="421">
                        <c:v>5.262500000000004E-2</c:v>
                      </c:pt>
                      <c:pt idx="422">
                        <c:v>5.275000000000004E-2</c:v>
                      </c:pt>
                      <c:pt idx="423">
                        <c:v>5.287500000000004E-2</c:v>
                      </c:pt>
                      <c:pt idx="424">
                        <c:v>5.300000000000004E-2</c:v>
                      </c:pt>
                      <c:pt idx="425">
                        <c:v>5.312500000000004E-2</c:v>
                      </c:pt>
                      <c:pt idx="426">
                        <c:v>5.325000000000004E-2</c:v>
                      </c:pt>
                      <c:pt idx="427">
                        <c:v>5.337500000000004E-2</c:v>
                      </c:pt>
                      <c:pt idx="428">
                        <c:v>5.3500000000000041E-2</c:v>
                      </c:pt>
                      <c:pt idx="429">
                        <c:v>5.3625000000000041E-2</c:v>
                      </c:pt>
                      <c:pt idx="430">
                        <c:v>5.3750000000000041E-2</c:v>
                      </c:pt>
                      <c:pt idx="431">
                        <c:v>5.3875000000000041E-2</c:v>
                      </c:pt>
                      <c:pt idx="432">
                        <c:v>5.4000000000000041E-2</c:v>
                      </c:pt>
                      <c:pt idx="433">
                        <c:v>5.4125000000000041E-2</c:v>
                      </c:pt>
                      <c:pt idx="434">
                        <c:v>5.4250000000000041E-2</c:v>
                      </c:pt>
                      <c:pt idx="435">
                        <c:v>5.4375000000000041E-2</c:v>
                      </c:pt>
                      <c:pt idx="436">
                        <c:v>5.4500000000000041E-2</c:v>
                      </c:pt>
                      <c:pt idx="437">
                        <c:v>5.4625000000000042E-2</c:v>
                      </c:pt>
                      <c:pt idx="438">
                        <c:v>5.4750000000000042E-2</c:v>
                      </c:pt>
                      <c:pt idx="439">
                        <c:v>5.4875000000000042E-2</c:v>
                      </c:pt>
                      <c:pt idx="440">
                        <c:v>5.5000000000000042E-2</c:v>
                      </c:pt>
                      <c:pt idx="441">
                        <c:v>5.5125000000000042E-2</c:v>
                      </c:pt>
                      <c:pt idx="442">
                        <c:v>5.5250000000000042E-2</c:v>
                      </c:pt>
                      <c:pt idx="443">
                        <c:v>5.5375000000000042E-2</c:v>
                      </c:pt>
                      <c:pt idx="444">
                        <c:v>5.5500000000000042E-2</c:v>
                      </c:pt>
                      <c:pt idx="445">
                        <c:v>5.5625000000000042E-2</c:v>
                      </c:pt>
                      <c:pt idx="446">
                        <c:v>5.5750000000000043E-2</c:v>
                      </c:pt>
                      <c:pt idx="447">
                        <c:v>5.5875000000000043E-2</c:v>
                      </c:pt>
                      <c:pt idx="448">
                        <c:v>5.6000000000000043E-2</c:v>
                      </c:pt>
                      <c:pt idx="449">
                        <c:v>5.6125000000000043E-2</c:v>
                      </c:pt>
                      <c:pt idx="450">
                        <c:v>5.6250000000000043E-2</c:v>
                      </c:pt>
                      <c:pt idx="451">
                        <c:v>5.6375000000000043E-2</c:v>
                      </c:pt>
                      <c:pt idx="452">
                        <c:v>5.6500000000000043E-2</c:v>
                      </c:pt>
                      <c:pt idx="453">
                        <c:v>5.6625000000000043E-2</c:v>
                      </c:pt>
                      <c:pt idx="454">
                        <c:v>5.6750000000000043E-2</c:v>
                      </c:pt>
                      <c:pt idx="455">
                        <c:v>5.6875000000000044E-2</c:v>
                      </c:pt>
                      <c:pt idx="456">
                        <c:v>5.7000000000000044E-2</c:v>
                      </c:pt>
                      <c:pt idx="457">
                        <c:v>5.7125000000000044E-2</c:v>
                      </c:pt>
                      <c:pt idx="458">
                        <c:v>5.7250000000000044E-2</c:v>
                      </c:pt>
                      <c:pt idx="459">
                        <c:v>5.7375000000000044E-2</c:v>
                      </c:pt>
                      <c:pt idx="460">
                        <c:v>5.7500000000000044E-2</c:v>
                      </c:pt>
                      <c:pt idx="461">
                        <c:v>5.7625000000000044E-2</c:v>
                      </c:pt>
                      <c:pt idx="462">
                        <c:v>5.7750000000000044E-2</c:v>
                      </c:pt>
                      <c:pt idx="463">
                        <c:v>5.7875000000000044E-2</c:v>
                      </c:pt>
                      <c:pt idx="464">
                        <c:v>5.8000000000000045E-2</c:v>
                      </c:pt>
                      <c:pt idx="465">
                        <c:v>5.8125000000000045E-2</c:v>
                      </c:pt>
                      <c:pt idx="466">
                        <c:v>5.8250000000000045E-2</c:v>
                      </c:pt>
                      <c:pt idx="467">
                        <c:v>5.8375000000000045E-2</c:v>
                      </c:pt>
                      <c:pt idx="468">
                        <c:v>5.8500000000000045E-2</c:v>
                      </c:pt>
                      <c:pt idx="469">
                        <c:v>5.8625000000000045E-2</c:v>
                      </c:pt>
                      <c:pt idx="470">
                        <c:v>5.8750000000000045E-2</c:v>
                      </c:pt>
                      <c:pt idx="471">
                        <c:v>5.8875000000000045E-2</c:v>
                      </c:pt>
                      <c:pt idx="472">
                        <c:v>5.9000000000000045E-2</c:v>
                      </c:pt>
                      <c:pt idx="473">
                        <c:v>5.9125000000000046E-2</c:v>
                      </c:pt>
                      <c:pt idx="474">
                        <c:v>5.9250000000000046E-2</c:v>
                      </c:pt>
                      <c:pt idx="475">
                        <c:v>5.9375000000000046E-2</c:v>
                      </c:pt>
                      <c:pt idx="476">
                        <c:v>5.9500000000000046E-2</c:v>
                      </c:pt>
                      <c:pt idx="477">
                        <c:v>5.9625000000000046E-2</c:v>
                      </c:pt>
                      <c:pt idx="478">
                        <c:v>5.9750000000000046E-2</c:v>
                      </c:pt>
                      <c:pt idx="479">
                        <c:v>5.9875000000000046E-2</c:v>
                      </c:pt>
                      <c:pt idx="480">
                        <c:v>6.0000000000000046E-2</c:v>
                      </c:pt>
                      <c:pt idx="481">
                        <c:v>6.0125000000000046E-2</c:v>
                      </c:pt>
                      <c:pt idx="482">
                        <c:v>6.0250000000000047E-2</c:v>
                      </c:pt>
                      <c:pt idx="483">
                        <c:v>6.0375000000000047E-2</c:v>
                      </c:pt>
                      <c:pt idx="484">
                        <c:v>6.0500000000000047E-2</c:v>
                      </c:pt>
                      <c:pt idx="485">
                        <c:v>6.0625000000000047E-2</c:v>
                      </c:pt>
                      <c:pt idx="486">
                        <c:v>6.0750000000000047E-2</c:v>
                      </c:pt>
                      <c:pt idx="487">
                        <c:v>6.0875000000000047E-2</c:v>
                      </c:pt>
                      <c:pt idx="488">
                        <c:v>6.1000000000000047E-2</c:v>
                      </c:pt>
                      <c:pt idx="489">
                        <c:v>6.1125000000000047E-2</c:v>
                      </c:pt>
                      <c:pt idx="490">
                        <c:v>6.1250000000000047E-2</c:v>
                      </c:pt>
                      <c:pt idx="491">
                        <c:v>6.1375000000000048E-2</c:v>
                      </c:pt>
                      <c:pt idx="492">
                        <c:v>6.1500000000000048E-2</c:v>
                      </c:pt>
                      <c:pt idx="493">
                        <c:v>6.1625000000000048E-2</c:v>
                      </c:pt>
                      <c:pt idx="494">
                        <c:v>6.1750000000000048E-2</c:v>
                      </c:pt>
                      <c:pt idx="495">
                        <c:v>6.1875000000000048E-2</c:v>
                      </c:pt>
                      <c:pt idx="496">
                        <c:v>6.2000000000000048E-2</c:v>
                      </c:pt>
                      <c:pt idx="497">
                        <c:v>6.2125000000000048E-2</c:v>
                      </c:pt>
                      <c:pt idx="498">
                        <c:v>6.2250000000000048E-2</c:v>
                      </c:pt>
                      <c:pt idx="499">
                        <c:v>6.2375000000000048E-2</c:v>
                      </c:pt>
                      <c:pt idx="500">
                        <c:v>6.2500000000000042E-2</c:v>
                      </c:pt>
                      <c:pt idx="501">
                        <c:v>6.2625000000000042E-2</c:v>
                      </c:pt>
                      <c:pt idx="502">
                        <c:v>6.2750000000000042E-2</c:v>
                      </c:pt>
                      <c:pt idx="503">
                        <c:v>6.2875000000000042E-2</c:v>
                      </c:pt>
                      <c:pt idx="504">
                        <c:v>6.3000000000000042E-2</c:v>
                      </c:pt>
                      <c:pt idx="505">
                        <c:v>6.3125000000000042E-2</c:v>
                      </c:pt>
                      <c:pt idx="506">
                        <c:v>6.3250000000000042E-2</c:v>
                      </c:pt>
                      <c:pt idx="507">
                        <c:v>6.3375000000000042E-2</c:v>
                      </c:pt>
                      <c:pt idx="508">
                        <c:v>6.3500000000000043E-2</c:v>
                      </c:pt>
                      <c:pt idx="509">
                        <c:v>6.3625000000000043E-2</c:v>
                      </c:pt>
                      <c:pt idx="510">
                        <c:v>6.3750000000000043E-2</c:v>
                      </c:pt>
                      <c:pt idx="511">
                        <c:v>6.3875000000000043E-2</c:v>
                      </c:pt>
                      <c:pt idx="512">
                        <c:v>6.4000000000000043E-2</c:v>
                      </c:pt>
                      <c:pt idx="513">
                        <c:v>6.4125000000000043E-2</c:v>
                      </c:pt>
                      <c:pt idx="514">
                        <c:v>6.4250000000000043E-2</c:v>
                      </c:pt>
                      <c:pt idx="515">
                        <c:v>6.4375000000000043E-2</c:v>
                      </c:pt>
                      <c:pt idx="516">
                        <c:v>6.4500000000000043E-2</c:v>
                      </c:pt>
                      <c:pt idx="517">
                        <c:v>6.4625000000000044E-2</c:v>
                      </c:pt>
                      <c:pt idx="518">
                        <c:v>6.4750000000000044E-2</c:v>
                      </c:pt>
                      <c:pt idx="519">
                        <c:v>6.4875000000000044E-2</c:v>
                      </c:pt>
                      <c:pt idx="520">
                        <c:v>6.5000000000000044E-2</c:v>
                      </c:pt>
                      <c:pt idx="521">
                        <c:v>6.5125000000000044E-2</c:v>
                      </c:pt>
                      <c:pt idx="522">
                        <c:v>6.5250000000000044E-2</c:v>
                      </c:pt>
                      <c:pt idx="523">
                        <c:v>6.5375000000000044E-2</c:v>
                      </c:pt>
                      <c:pt idx="524">
                        <c:v>6.5500000000000044E-2</c:v>
                      </c:pt>
                      <c:pt idx="525">
                        <c:v>6.5625000000000044E-2</c:v>
                      </c:pt>
                      <c:pt idx="526">
                        <c:v>6.5750000000000045E-2</c:v>
                      </c:pt>
                      <c:pt idx="527">
                        <c:v>6.5875000000000045E-2</c:v>
                      </c:pt>
                      <c:pt idx="528">
                        <c:v>6.6000000000000045E-2</c:v>
                      </c:pt>
                      <c:pt idx="529">
                        <c:v>6.6125000000000045E-2</c:v>
                      </c:pt>
                      <c:pt idx="530">
                        <c:v>6.6250000000000045E-2</c:v>
                      </c:pt>
                      <c:pt idx="531">
                        <c:v>6.6375000000000045E-2</c:v>
                      </c:pt>
                      <c:pt idx="532">
                        <c:v>6.6500000000000045E-2</c:v>
                      </c:pt>
                      <c:pt idx="533">
                        <c:v>6.6625000000000045E-2</c:v>
                      </c:pt>
                      <c:pt idx="534">
                        <c:v>6.6750000000000045E-2</c:v>
                      </c:pt>
                      <c:pt idx="535">
                        <c:v>6.6875000000000046E-2</c:v>
                      </c:pt>
                      <c:pt idx="536">
                        <c:v>6.7000000000000046E-2</c:v>
                      </c:pt>
                      <c:pt idx="537">
                        <c:v>6.7125000000000046E-2</c:v>
                      </c:pt>
                      <c:pt idx="538">
                        <c:v>6.7250000000000046E-2</c:v>
                      </c:pt>
                      <c:pt idx="539">
                        <c:v>6.7375000000000046E-2</c:v>
                      </c:pt>
                      <c:pt idx="540">
                        <c:v>6.7500000000000046E-2</c:v>
                      </c:pt>
                      <c:pt idx="541">
                        <c:v>6.7625000000000046E-2</c:v>
                      </c:pt>
                      <c:pt idx="542">
                        <c:v>6.7750000000000046E-2</c:v>
                      </c:pt>
                      <c:pt idx="543">
                        <c:v>6.7875000000000046E-2</c:v>
                      </c:pt>
                      <c:pt idx="544">
                        <c:v>6.8000000000000047E-2</c:v>
                      </c:pt>
                      <c:pt idx="545">
                        <c:v>6.8125000000000047E-2</c:v>
                      </c:pt>
                      <c:pt idx="546">
                        <c:v>6.8250000000000047E-2</c:v>
                      </c:pt>
                      <c:pt idx="547">
                        <c:v>6.8375000000000047E-2</c:v>
                      </c:pt>
                      <c:pt idx="548">
                        <c:v>6.8500000000000047E-2</c:v>
                      </c:pt>
                      <c:pt idx="549">
                        <c:v>6.8625000000000047E-2</c:v>
                      </c:pt>
                      <c:pt idx="550">
                        <c:v>6.8750000000000047E-2</c:v>
                      </c:pt>
                      <c:pt idx="551">
                        <c:v>6.8875000000000047E-2</c:v>
                      </c:pt>
                      <c:pt idx="552">
                        <c:v>6.9000000000000047E-2</c:v>
                      </c:pt>
                      <c:pt idx="553">
                        <c:v>6.9125000000000048E-2</c:v>
                      </c:pt>
                      <c:pt idx="554">
                        <c:v>6.9250000000000048E-2</c:v>
                      </c:pt>
                      <c:pt idx="555">
                        <c:v>6.9375000000000048E-2</c:v>
                      </c:pt>
                      <c:pt idx="556">
                        <c:v>6.9500000000000048E-2</c:v>
                      </c:pt>
                      <c:pt idx="557">
                        <c:v>6.9625000000000048E-2</c:v>
                      </c:pt>
                      <c:pt idx="558">
                        <c:v>6.9750000000000048E-2</c:v>
                      </c:pt>
                      <c:pt idx="559">
                        <c:v>6.9875000000000048E-2</c:v>
                      </c:pt>
                      <c:pt idx="560">
                        <c:v>7.0000000000000048E-2</c:v>
                      </c:pt>
                      <c:pt idx="561">
                        <c:v>7.0125000000000048E-2</c:v>
                      </c:pt>
                      <c:pt idx="562">
                        <c:v>7.0250000000000049E-2</c:v>
                      </c:pt>
                      <c:pt idx="563">
                        <c:v>7.0375000000000049E-2</c:v>
                      </c:pt>
                      <c:pt idx="564">
                        <c:v>7.0500000000000049E-2</c:v>
                      </c:pt>
                      <c:pt idx="565">
                        <c:v>7.0625000000000049E-2</c:v>
                      </c:pt>
                      <c:pt idx="566">
                        <c:v>7.0750000000000049E-2</c:v>
                      </c:pt>
                      <c:pt idx="567">
                        <c:v>7.0875000000000049E-2</c:v>
                      </c:pt>
                      <c:pt idx="568">
                        <c:v>7.1000000000000049E-2</c:v>
                      </c:pt>
                      <c:pt idx="569">
                        <c:v>7.1125000000000049E-2</c:v>
                      </c:pt>
                      <c:pt idx="570">
                        <c:v>7.1250000000000049E-2</c:v>
                      </c:pt>
                      <c:pt idx="571">
                        <c:v>7.137500000000005E-2</c:v>
                      </c:pt>
                      <c:pt idx="572">
                        <c:v>7.150000000000005E-2</c:v>
                      </c:pt>
                      <c:pt idx="573">
                        <c:v>7.162500000000005E-2</c:v>
                      </c:pt>
                      <c:pt idx="574">
                        <c:v>7.175000000000005E-2</c:v>
                      </c:pt>
                      <c:pt idx="575">
                        <c:v>7.187500000000005E-2</c:v>
                      </c:pt>
                      <c:pt idx="576">
                        <c:v>7.200000000000005E-2</c:v>
                      </c:pt>
                      <c:pt idx="577">
                        <c:v>7.212500000000005E-2</c:v>
                      </c:pt>
                      <c:pt idx="578">
                        <c:v>7.225000000000005E-2</c:v>
                      </c:pt>
                      <c:pt idx="579">
                        <c:v>7.237500000000005E-2</c:v>
                      </c:pt>
                      <c:pt idx="580">
                        <c:v>7.2500000000000051E-2</c:v>
                      </c:pt>
                      <c:pt idx="581">
                        <c:v>7.2625000000000051E-2</c:v>
                      </c:pt>
                      <c:pt idx="582">
                        <c:v>7.2750000000000051E-2</c:v>
                      </c:pt>
                      <c:pt idx="583">
                        <c:v>7.2875000000000051E-2</c:v>
                      </c:pt>
                      <c:pt idx="584">
                        <c:v>7.3000000000000051E-2</c:v>
                      </c:pt>
                      <c:pt idx="585">
                        <c:v>7.3125000000000051E-2</c:v>
                      </c:pt>
                      <c:pt idx="586">
                        <c:v>7.3250000000000051E-2</c:v>
                      </c:pt>
                      <c:pt idx="587">
                        <c:v>7.3375000000000051E-2</c:v>
                      </c:pt>
                      <c:pt idx="588">
                        <c:v>7.3500000000000051E-2</c:v>
                      </c:pt>
                      <c:pt idx="589">
                        <c:v>7.3625000000000052E-2</c:v>
                      </c:pt>
                      <c:pt idx="590">
                        <c:v>7.3750000000000052E-2</c:v>
                      </c:pt>
                      <c:pt idx="591">
                        <c:v>7.3875000000000052E-2</c:v>
                      </c:pt>
                      <c:pt idx="592">
                        <c:v>7.4000000000000052E-2</c:v>
                      </c:pt>
                      <c:pt idx="593">
                        <c:v>7.4125000000000052E-2</c:v>
                      </c:pt>
                      <c:pt idx="594">
                        <c:v>7.4250000000000052E-2</c:v>
                      </c:pt>
                      <c:pt idx="595">
                        <c:v>7.4375000000000052E-2</c:v>
                      </c:pt>
                      <c:pt idx="596">
                        <c:v>7.4500000000000052E-2</c:v>
                      </c:pt>
                      <c:pt idx="597">
                        <c:v>7.4625000000000052E-2</c:v>
                      </c:pt>
                      <c:pt idx="598">
                        <c:v>7.4750000000000053E-2</c:v>
                      </c:pt>
                      <c:pt idx="599">
                        <c:v>7.4875000000000053E-2</c:v>
                      </c:pt>
                      <c:pt idx="600">
                        <c:v>7.5000000000000053E-2</c:v>
                      </c:pt>
                      <c:pt idx="601">
                        <c:v>7.5125000000000053E-2</c:v>
                      </c:pt>
                      <c:pt idx="602">
                        <c:v>7.5250000000000053E-2</c:v>
                      </c:pt>
                      <c:pt idx="603">
                        <c:v>7.5375000000000053E-2</c:v>
                      </c:pt>
                      <c:pt idx="604">
                        <c:v>7.5500000000000053E-2</c:v>
                      </c:pt>
                      <c:pt idx="605">
                        <c:v>7.5625000000000053E-2</c:v>
                      </c:pt>
                      <c:pt idx="606">
                        <c:v>7.5750000000000053E-2</c:v>
                      </c:pt>
                      <c:pt idx="607">
                        <c:v>7.5875000000000054E-2</c:v>
                      </c:pt>
                      <c:pt idx="608">
                        <c:v>7.6000000000000054E-2</c:v>
                      </c:pt>
                      <c:pt idx="609">
                        <c:v>7.6125000000000054E-2</c:v>
                      </c:pt>
                      <c:pt idx="610">
                        <c:v>7.6250000000000054E-2</c:v>
                      </c:pt>
                      <c:pt idx="611">
                        <c:v>7.6375000000000054E-2</c:v>
                      </c:pt>
                      <c:pt idx="612">
                        <c:v>7.6500000000000054E-2</c:v>
                      </c:pt>
                      <c:pt idx="613">
                        <c:v>7.6625000000000054E-2</c:v>
                      </c:pt>
                      <c:pt idx="614">
                        <c:v>7.6750000000000054E-2</c:v>
                      </c:pt>
                      <c:pt idx="615">
                        <c:v>7.6875000000000054E-2</c:v>
                      </c:pt>
                      <c:pt idx="616">
                        <c:v>7.7000000000000055E-2</c:v>
                      </c:pt>
                      <c:pt idx="617">
                        <c:v>7.7125000000000055E-2</c:v>
                      </c:pt>
                      <c:pt idx="618">
                        <c:v>7.7250000000000055E-2</c:v>
                      </c:pt>
                      <c:pt idx="619">
                        <c:v>7.7375000000000055E-2</c:v>
                      </c:pt>
                      <c:pt idx="620">
                        <c:v>7.7500000000000055E-2</c:v>
                      </c:pt>
                      <c:pt idx="621">
                        <c:v>7.7625000000000055E-2</c:v>
                      </c:pt>
                      <c:pt idx="622">
                        <c:v>7.7750000000000055E-2</c:v>
                      </c:pt>
                      <c:pt idx="623">
                        <c:v>7.7875000000000055E-2</c:v>
                      </c:pt>
                      <c:pt idx="624">
                        <c:v>7.8000000000000055E-2</c:v>
                      </c:pt>
                      <c:pt idx="625">
                        <c:v>7.8125000000000056E-2</c:v>
                      </c:pt>
                      <c:pt idx="626">
                        <c:v>7.8250000000000056E-2</c:v>
                      </c:pt>
                      <c:pt idx="627">
                        <c:v>7.8375000000000056E-2</c:v>
                      </c:pt>
                      <c:pt idx="628">
                        <c:v>7.8500000000000056E-2</c:v>
                      </c:pt>
                      <c:pt idx="629">
                        <c:v>7.8625000000000056E-2</c:v>
                      </c:pt>
                      <c:pt idx="630">
                        <c:v>7.8750000000000056E-2</c:v>
                      </c:pt>
                      <c:pt idx="631">
                        <c:v>7.8875000000000056E-2</c:v>
                      </c:pt>
                      <c:pt idx="632">
                        <c:v>7.9000000000000056E-2</c:v>
                      </c:pt>
                      <c:pt idx="633">
                        <c:v>7.9125000000000056E-2</c:v>
                      </c:pt>
                      <c:pt idx="634">
                        <c:v>7.9250000000000057E-2</c:v>
                      </c:pt>
                      <c:pt idx="635">
                        <c:v>7.9375000000000057E-2</c:v>
                      </c:pt>
                      <c:pt idx="636">
                        <c:v>7.9500000000000057E-2</c:v>
                      </c:pt>
                      <c:pt idx="637">
                        <c:v>7.9625000000000057E-2</c:v>
                      </c:pt>
                      <c:pt idx="638">
                        <c:v>7.9750000000000057E-2</c:v>
                      </c:pt>
                      <c:pt idx="639">
                        <c:v>7.9875000000000057E-2</c:v>
                      </c:pt>
                      <c:pt idx="640">
                        <c:v>8.0000000000000057E-2</c:v>
                      </c:pt>
                      <c:pt idx="641">
                        <c:v>8.0125000000000057E-2</c:v>
                      </c:pt>
                      <c:pt idx="642">
                        <c:v>8.0250000000000057E-2</c:v>
                      </c:pt>
                      <c:pt idx="643">
                        <c:v>8.0375000000000058E-2</c:v>
                      </c:pt>
                      <c:pt idx="644">
                        <c:v>8.0500000000000058E-2</c:v>
                      </c:pt>
                      <c:pt idx="645">
                        <c:v>8.0625000000000058E-2</c:v>
                      </c:pt>
                      <c:pt idx="646">
                        <c:v>8.0750000000000058E-2</c:v>
                      </c:pt>
                      <c:pt idx="647">
                        <c:v>8.0875000000000058E-2</c:v>
                      </c:pt>
                      <c:pt idx="648">
                        <c:v>8.1000000000000058E-2</c:v>
                      </c:pt>
                      <c:pt idx="649">
                        <c:v>8.1125000000000058E-2</c:v>
                      </c:pt>
                      <c:pt idx="650">
                        <c:v>8.1250000000000058E-2</c:v>
                      </c:pt>
                      <c:pt idx="651">
                        <c:v>8.1375000000000058E-2</c:v>
                      </c:pt>
                      <c:pt idx="652">
                        <c:v>8.1500000000000059E-2</c:v>
                      </c:pt>
                      <c:pt idx="653">
                        <c:v>8.1625000000000059E-2</c:v>
                      </c:pt>
                      <c:pt idx="654">
                        <c:v>8.1750000000000059E-2</c:v>
                      </c:pt>
                      <c:pt idx="655">
                        <c:v>8.1875000000000059E-2</c:v>
                      </c:pt>
                      <c:pt idx="656">
                        <c:v>8.2000000000000059E-2</c:v>
                      </c:pt>
                      <c:pt idx="657">
                        <c:v>8.2125000000000059E-2</c:v>
                      </c:pt>
                      <c:pt idx="658">
                        <c:v>8.2250000000000059E-2</c:v>
                      </c:pt>
                      <c:pt idx="659">
                        <c:v>8.2375000000000059E-2</c:v>
                      </c:pt>
                      <c:pt idx="660">
                        <c:v>8.2500000000000059E-2</c:v>
                      </c:pt>
                      <c:pt idx="661">
                        <c:v>8.262500000000006E-2</c:v>
                      </c:pt>
                      <c:pt idx="662">
                        <c:v>8.275000000000006E-2</c:v>
                      </c:pt>
                      <c:pt idx="663">
                        <c:v>8.287500000000006E-2</c:v>
                      </c:pt>
                      <c:pt idx="664">
                        <c:v>8.300000000000006E-2</c:v>
                      </c:pt>
                      <c:pt idx="665">
                        <c:v>8.312500000000006E-2</c:v>
                      </c:pt>
                      <c:pt idx="666">
                        <c:v>8.325000000000006E-2</c:v>
                      </c:pt>
                      <c:pt idx="667">
                        <c:v>8.337500000000006E-2</c:v>
                      </c:pt>
                      <c:pt idx="668">
                        <c:v>8.350000000000006E-2</c:v>
                      </c:pt>
                      <c:pt idx="669">
                        <c:v>8.362500000000006E-2</c:v>
                      </c:pt>
                      <c:pt idx="670">
                        <c:v>8.3750000000000061E-2</c:v>
                      </c:pt>
                      <c:pt idx="671">
                        <c:v>8.3875000000000061E-2</c:v>
                      </c:pt>
                      <c:pt idx="672">
                        <c:v>8.4000000000000061E-2</c:v>
                      </c:pt>
                      <c:pt idx="673">
                        <c:v>8.4125000000000061E-2</c:v>
                      </c:pt>
                      <c:pt idx="674">
                        <c:v>8.4250000000000061E-2</c:v>
                      </c:pt>
                      <c:pt idx="675">
                        <c:v>8.4375000000000061E-2</c:v>
                      </c:pt>
                      <c:pt idx="676">
                        <c:v>8.4500000000000061E-2</c:v>
                      </c:pt>
                      <c:pt idx="677">
                        <c:v>8.4625000000000061E-2</c:v>
                      </c:pt>
                      <c:pt idx="678">
                        <c:v>8.4750000000000061E-2</c:v>
                      </c:pt>
                      <c:pt idx="679">
                        <c:v>8.4875000000000062E-2</c:v>
                      </c:pt>
                      <c:pt idx="680">
                        <c:v>8.5000000000000062E-2</c:v>
                      </c:pt>
                      <c:pt idx="681">
                        <c:v>8.5125000000000062E-2</c:v>
                      </c:pt>
                      <c:pt idx="682">
                        <c:v>8.5250000000000062E-2</c:v>
                      </c:pt>
                      <c:pt idx="683">
                        <c:v>8.5375000000000062E-2</c:v>
                      </c:pt>
                      <c:pt idx="684">
                        <c:v>8.5500000000000062E-2</c:v>
                      </c:pt>
                      <c:pt idx="685">
                        <c:v>8.5625000000000062E-2</c:v>
                      </c:pt>
                      <c:pt idx="686">
                        <c:v>8.5750000000000062E-2</c:v>
                      </c:pt>
                      <c:pt idx="687">
                        <c:v>8.5875000000000062E-2</c:v>
                      </c:pt>
                      <c:pt idx="688">
                        <c:v>8.6000000000000063E-2</c:v>
                      </c:pt>
                      <c:pt idx="689">
                        <c:v>8.6125000000000063E-2</c:v>
                      </c:pt>
                      <c:pt idx="690">
                        <c:v>8.6250000000000063E-2</c:v>
                      </c:pt>
                      <c:pt idx="691">
                        <c:v>8.6375000000000063E-2</c:v>
                      </c:pt>
                      <c:pt idx="692">
                        <c:v>8.6500000000000063E-2</c:v>
                      </c:pt>
                      <c:pt idx="693">
                        <c:v>8.6625000000000063E-2</c:v>
                      </c:pt>
                      <c:pt idx="694">
                        <c:v>8.6750000000000063E-2</c:v>
                      </c:pt>
                      <c:pt idx="695">
                        <c:v>8.6875000000000063E-2</c:v>
                      </c:pt>
                      <c:pt idx="696">
                        <c:v>8.7000000000000063E-2</c:v>
                      </c:pt>
                      <c:pt idx="697">
                        <c:v>8.7125000000000064E-2</c:v>
                      </c:pt>
                      <c:pt idx="698">
                        <c:v>8.7250000000000064E-2</c:v>
                      </c:pt>
                      <c:pt idx="699">
                        <c:v>8.7375000000000064E-2</c:v>
                      </c:pt>
                      <c:pt idx="700">
                        <c:v>8.7500000000000064E-2</c:v>
                      </c:pt>
                      <c:pt idx="701">
                        <c:v>8.7625000000000064E-2</c:v>
                      </c:pt>
                      <c:pt idx="702">
                        <c:v>8.7750000000000064E-2</c:v>
                      </c:pt>
                      <c:pt idx="703">
                        <c:v>8.7875000000000064E-2</c:v>
                      </c:pt>
                      <c:pt idx="704">
                        <c:v>8.8000000000000064E-2</c:v>
                      </c:pt>
                      <c:pt idx="705">
                        <c:v>8.8125000000000064E-2</c:v>
                      </c:pt>
                      <c:pt idx="706">
                        <c:v>8.8250000000000065E-2</c:v>
                      </c:pt>
                      <c:pt idx="707">
                        <c:v>8.8375000000000065E-2</c:v>
                      </c:pt>
                      <c:pt idx="708">
                        <c:v>8.8500000000000065E-2</c:v>
                      </c:pt>
                      <c:pt idx="709">
                        <c:v>8.8625000000000065E-2</c:v>
                      </c:pt>
                      <c:pt idx="710">
                        <c:v>8.8750000000000065E-2</c:v>
                      </c:pt>
                      <c:pt idx="711">
                        <c:v>8.8875000000000065E-2</c:v>
                      </c:pt>
                      <c:pt idx="712">
                        <c:v>8.9000000000000065E-2</c:v>
                      </c:pt>
                      <c:pt idx="713">
                        <c:v>8.9125000000000065E-2</c:v>
                      </c:pt>
                      <c:pt idx="714">
                        <c:v>8.9250000000000065E-2</c:v>
                      </c:pt>
                      <c:pt idx="715">
                        <c:v>8.9375000000000066E-2</c:v>
                      </c:pt>
                      <c:pt idx="716">
                        <c:v>8.9500000000000066E-2</c:v>
                      </c:pt>
                      <c:pt idx="717">
                        <c:v>8.9625000000000066E-2</c:v>
                      </c:pt>
                      <c:pt idx="718">
                        <c:v>8.9750000000000066E-2</c:v>
                      </c:pt>
                      <c:pt idx="719">
                        <c:v>8.9875000000000066E-2</c:v>
                      </c:pt>
                      <c:pt idx="720">
                        <c:v>9.0000000000000066E-2</c:v>
                      </c:pt>
                      <c:pt idx="721">
                        <c:v>9.0125000000000066E-2</c:v>
                      </c:pt>
                      <c:pt idx="722">
                        <c:v>9.0250000000000066E-2</c:v>
                      </c:pt>
                      <c:pt idx="723">
                        <c:v>9.0375000000000066E-2</c:v>
                      </c:pt>
                      <c:pt idx="724">
                        <c:v>9.0500000000000067E-2</c:v>
                      </c:pt>
                      <c:pt idx="725">
                        <c:v>9.0625000000000067E-2</c:v>
                      </c:pt>
                      <c:pt idx="726">
                        <c:v>9.0750000000000067E-2</c:v>
                      </c:pt>
                      <c:pt idx="727">
                        <c:v>9.0875000000000067E-2</c:v>
                      </c:pt>
                      <c:pt idx="728">
                        <c:v>9.1000000000000067E-2</c:v>
                      </c:pt>
                      <c:pt idx="729">
                        <c:v>9.1125000000000067E-2</c:v>
                      </c:pt>
                      <c:pt idx="730">
                        <c:v>9.1250000000000067E-2</c:v>
                      </c:pt>
                      <c:pt idx="731">
                        <c:v>9.1375000000000067E-2</c:v>
                      </c:pt>
                      <c:pt idx="732">
                        <c:v>9.1500000000000067E-2</c:v>
                      </c:pt>
                      <c:pt idx="733">
                        <c:v>9.1625000000000068E-2</c:v>
                      </c:pt>
                      <c:pt idx="734">
                        <c:v>9.1750000000000068E-2</c:v>
                      </c:pt>
                      <c:pt idx="735">
                        <c:v>9.1875000000000068E-2</c:v>
                      </c:pt>
                      <c:pt idx="736">
                        <c:v>9.2000000000000068E-2</c:v>
                      </c:pt>
                      <c:pt idx="737">
                        <c:v>9.2125000000000068E-2</c:v>
                      </c:pt>
                      <c:pt idx="738">
                        <c:v>9.2250000000000068E-2</c:v>
                      </c:pt>
                      <c:pt idx="739">
                        <c:v>9.2375000000000068E-2</c:v>
                      </c:pt>
                      <c:pt idx="740">
                        <c:v>9.2500000000000068E-2</c:v>
                      </c:pt>
                      <c:pt idx="741">
                        <c:v>9.2625000000000068E-2</c:v>
                      </c:pt>
                      <c:pt idx="742">
                        <c:v>9.2750000000000069E-2</c:v>
                      </c:pt>
                      <c:pt idx="743">
                        <c:v>9.2875000000000069E-2</c:v>
                      </c:pt>
                      <c:pt idx="744">
                        <c:v>9.3000000000000069E-2</c:v>
                      </c:pt>
                      <c:pt idx="745">
                        <c:v>9.3125000000000069E-2</c:v>
                      </c:pt>
                      <c:pt idx="746">
                        <c:v>9.3250000000000069E-2</c:v>
                      </c:pt>
                      <c:pt idx="747">
                        <c:v>9.3375000000000069E-2</c:v>
                      </c:pt>
                      <c:pt idx="748">
                        <c:v>9.3500000000000069E-2</c:v>
                      </c:pt>
                      <c:pt idx="749">
                        <c:v>9.3625000000000069E-2</c:v>
                      </c:pt>
                      <c:pt idx="750">
                        <c:v>9.3750000000000069E-2</c:v>
                      </c:pt>
                      <c:pt idx="751">
                        <c:v>9.3875000000000069E-2</c:v>
                      </c:pt>
                      <c:pt idx="752">
                        <c:v>9.400000000000007E-2</c:v>
                      </c:pt>
                      <c:pt idx="753">
                        <c:v>9.412500000000007E-2</c:v>
                      </c:pt>
                      <c:pt idx="754">
                        <c:v>9.425000000000007E-2</c:v>
                      </c:pt>
                      <c:pt idx="755">
                        <c:v>9.437500000000007E-2</c:v>
                      </c:pt>
                      <c:pt idx="756">
                        <c:v>9.450000000000007E-2</c:v>
                      </c:pt>
                      <c:pt idx="757">
                        <c:v>9.462500000000007E-2</c:v>
                      </c:pt>
                      <c:pt idx="758">
                        <c:v>9.475000000000007E-2</c:v>
                      </c:pt>
                      <c:pt idx="759">
                        <c:v>9.487500000000007E-2</c:v>
                      </c:pt>
                      <c:pt idx="760">
                        <c:v>9.500000000000007E-2</c:v>
                      </c:pt>
                      <c:pt idx="761">
                        <c:v>9.5125000000000071E-2</c:v>
                      </c:pt>
                      <c:pt idx="762">
                        <c:v>9.5250000000000071E-2</c:v>
                      </c:pt>
                      <c:pt idx="763">
                        <c:v>9.5375000000000071E-2</c:v>
                      </c:pt>
                      <c:pt idx="764">
                        <c:v>9.5500000000000071E-2</c:v>
                      </c:pt>
                      <c:pt idx="765">
                        <c:v>9.5625000000000071E-2</c:v>
                      </c:pt>
                      <c:pt idx="766">
                        <c:v>9.5750000000000071E-2</c:v>
                      </c:pt>
                      <c:pt idx="767">
                        <c:v>9.5875000000000071E-2</c:v>
                      </c:pt>
                      <c:pt idx="768">
                        <c:v>9.6000000000000071E-2</c:v>
                      </c:pt>
                      <c:pt idx="769">
                        <c:v>9.6125000000000071E-2</c:v>
                      </c:pt>
                      <c:pt idx="770">
                        <c:v>9.6250000000000072E-2</c:v>
                      </c:pt>
                      <c:pt idx="771">
                        <c:v>9.6375000000000072E-2</c:v>
                      </c:pt>
                      <c:pt idx="772">
                        <c:v>9.6500000000000072E-2</c:v>
                      </c:pt>
                      <c:pt idx="773">
                        <c:v>9.6625000000000072E-2</c:v>
                      </c:pt>
                      <c:pt idx="774">
                        <c:v>9.6750000000000072E-2</c:v>
                      </c:pt>
                      <c:pt idx="775">
                        <c:v>9.6875000000000072E-2</c:v>
                      </c:pt>
                      <c:pt idx="776">
                        <c:v>9.7000000000000072E-2</c:v>
                      </c:pt>
                      <c:pt idx="777">
                        <c:v>9.7125000000000072E-2</c:v>
                      </c:pt>
                      <c:pt idx="778">
                        <c:v>9.7250000000000072E-2</c:v>
                      </c:pt>
                      <c:pt idx="779">
                        <c:v>9.7375000000000073E-2</c:v>
                      </c:pt>
                      <c:pt idx="780">
                        <c:v>9.7500000000000073E-2</c:v>
                      </c:pt>
                      <c:pt idx="781">
                        <c:v>9.7625000000000073E-2</c:v>
                      </c:pt>
                      <c:pt idx="782">
                        <c:v>9.7750000000000073E-2</c:v>
                      </c:pt>
                      <c:pt idx="783">
                        <c:v>9.7875000000000073E-2</c:v>
                      </c:pt>
                      <c:pt idx="784">
                        <c:v>9.8000000000000073E-2</c:v>
                      </c:pt>
                      <c:pt idx="785">
                        <c:v>9.8125000000000073E-2</c:v>
                      </c:pt>
                      <c:pt idx="786">
                        <c:v>9.8250000000000073E-2</c:v>
                      </c:pt>
                      <c:pt idx="787">
                        <c:v>9.8375000000000073E-2</c:v>
                      </c:pt>
                      <c:pt idx="788">
                        <c:v>9.8500000000000074E-2</c:v>
                      </c:pt>
                      <c:pt idx="789">
                        <c:v>9.8625000000000074E-2</c:v>
                      </c:pt>
                      <c:pt idx="790">
                        <c:v>9.8750000000000074E-2</c:v>
                      </c:pt>
                      <c:pt idx="791">
                        <c:v>9.8875000000000074E-2</c:v>
                      </c:pt>
                      <c:pt idx="792">
                        <c:v>9.9000000000000074E-2</c:v>
                      </c:pt>
                      <c:pt idx="793">
                        <c:v>9.9125000000000074E-2</c:v>
                      </c:pt>
                      <c:pt idx="794">
                        <c:v>9.9250000000000074E-2</c:v>
                      </c:pt>
                      <c:pt idx="795">
                        <c:v>9.9375000000000074E-2</c:v>
                      </c:pt>
                      <c:pt idx="796">
                        <c:v>9.9500000000000074E-2</c:v>
                      </c:pt>
                      <c:pt idx="797">
                        <c:v>9.9625000000000075E-2</c:v>
                      </c:pt>
                      <c:pt idx="798">
                        <c:v>9.9750000000000075E-2</c:v>
                      </c:pt>
                      <c:pt idx="799">
                        <c:v>9.9875000000000075E-2</c:v>
                      </c:pt>
                      <c:pt idx="800">
                        <c:v>0.10000000000000007</c:v>
                      </c:pt>
                      <c:pt idx="801">
                        <c:v>0.10012500000000008</c:v>
                      </c:pt>
                      <c:pt idx="802">
                        <c:v>0.10025000000000008</c:v>
                      </c:pt>
                      <c:pt idx="803">
                        <c:v>0.10037500000000008</c:v>
                      </c:pt>
                      <c:pt idx="804">
                        <c:v>0.10050000000000008</c:v>
                      </c:pt>
                      <c:pt idx="805">
                        <c:v>0.10062500000000008</c:v>
                      </c:pt>
                      <c:pt idx="806">
                        <c:v>0.10075000000000008</c:v>
                      </c:pt>
                      <c:pt idx="807">
                        <c:v>0.10087500000000008</c:v>
                      </c:pt>
                      <c:pt idx="808">
                        <c:v>0.10100000000000008</c:v>
                      </c:pt>
                      <c:pt idx="809">
                        <c:v>0.10112500000000008</c:v>
                      </c:pt>
                      <c:pt idx="810">
                        <c:v>0.10125000000000008</c:v>
                      </c:pt>
                      <c:pt idx="811">
                        <c:v>0.10137500000000008</c:v>
                      </c:pt>
                      <c:pt idx="812">
                        <c:v>0.10150000000000008</c:v>
                      </c:pt>
                      <c:pt idx="813">
                        <c:v>0.10162500000000008</c:v>
                      </c:pt>
                      <c:pt idx="814">
                        <c:v>0.10175000000000008</c:v>
                      </c:pt>
                      <c:pt idx="815">
                        <c:v>0.10187500000000008</c:v>
                      </c:pt>
                      <c:pt idx="816">
                        <c:v>0.10200000000000008</c:v>
                      </c:pt>
                      <c:pt idx="817">
                        <c:v>0.10212500000000008</c:v>
                      </c:pt>
                      <c:pt idx="818">
                        <c:v>0.10225000000000008</c:v>
                      </c:pt>
                      <c:pt idx="819">
                        <c:v>0.10237500000000008</c:v>
                      </c:pt>
                      <c:pt idx="820">
                        <c:v>0.10250000000000008</c:v>
                      </c:pt>
                      <c:pt idx="821">
                        <c:v>0.10262500000000008</c:v>
                      </c:pt>
                      <c:pt idx="822">
                        <c:v>0.10275000000000008</c:v>
                      </c:pt>
                      <c:pt idx="823">
                        <c:v>0.10287500000000008</c:v>
                      </c:pt>
                      <c:pt idx="824">
                        <c:v>0.10300000000000008</c:v>
                      </c:pt>
                      <c:pt idx="825">
                        <c:v>0.10312500000000008</c:v>
                      </c:pt>
                      <c:pt idx="826">
                        <c:v>0.10325000000000008</c:v>
                      </c:pt>
                      <c:pt idx="827">
                        <c:v>0.10337500000000008</c:v>
                      </c:pt>
                      <c:pt idx="828">
                        <c:v>0.10350000000000008</c:v>
                      </c:pt>
                      <c:pt idx="829">
                        <c:v>0.10362500000000008</c:v>
                      </c:pt>
                      <c:pt idx="830">
                        <c:v>0.10375000000000008</c:v>
                      </c:pt>
                      <c:pt idx="831">
                        <c:v>0.10387500000000008</c:v>
                      </c:pt>
                      <c:pt idx="832">
                        <c:v>0.10400000000000008</c:v>
                      </c:pt>
                      <c:pt idx="833">
                        <c:v>0.10412500000000008</c:v>
                      </c:pt>
                      <c:pt idx="834">
                        <c:v>0.10425000000000008</c:v>
                      </c:pt>
                      <c:pt idx="835">
                        <c:v>0.10437500000000008</c:v>
                      </c:pt>
                      <c:pt idx="836">
                        <c:v>0.10450000000000008</c:v>
                      </c:pt>
                      <c:pt idx="837">
                        <c:v>0.10462500000000008</c:v>
                      </c:pt>
                      <c:pt idx="838">
                        <c:v>0.10475000000000008</c:v>
                      </c:pt>
                      <c:pt idx="839">
                        <c:v>0.10487500000000008</c:v>
                      </c:pt>
                      <c:pt idx="840">
                        <c:v>0.10500000000000008</c:v>
                      </c:pt>
                      <c:pt idx="841">
                        <c:v>0.10512500000000008</c:v>
                      </c:pt>
                      <c:pt idx="842">
                        <c:v>0.10525000000000008</c:v>
                      </c:pt>
                      <c:pt idx="843">
                        <c:v>0.10537500000000008</c:v>
                      </c:pt>
                      <c:pt idx="844">
                        <c:v>0.10550000000000008</c:v>
                      </c:pt>
                      <c:pt idx="845">
                        <c:v>0.10562500000000008</c:v>
                      </c:pt>
                      <c:pt idx="846">
                        <c:v>0.10575000000000008</c:v>
                      </c:pt>
                      <c:pt idx="847">
                        <c:v>0.10587500000000008</c:v>
                      </c:pt>
                      <c:pt idx="848">
                        <c:v>0.10600000000000008</c:v>
                      </c:pt>
                      <c:pt idx="849">
                        <c:v>0.10612500000000008</c:v>
                      </c:pt>
                      <c:pt idx="850">
                        <c:v>0.10625000000000008</c:v>
                      </c:pt>
                      <c:pt idx="851">
                        <c:v>0.10637500000000008</c:v>
                      </c:pt>
                      <c:pt idx="852">
                        <c:v>0.10650000000000008</c:v>
                      </c:pt>
                      <c:pt idx="853">
                        <c:v>0.10662500000000008</c:v>
                      </c:pt>
                      <c:pt idx="854">
                        <c:v>0.10675000000000008</c:v>
                      </c:pt>
                      <c:pt idx="855">
                        <c:v>0.10687500000000008</c:v>
                      </c:pt>
                      <c:pt idx="856">
                        <c:v>0.10700000000000008</c:v>
                      </c:pt>
                      <c:pt idx="857">
                        <c:v>0.10712500000000008</c:v>
                      </c:pt>
                      <c:pt idx="858">
                        <c:v>0.10725000000000008</c:v>
                      </c:pt>
                      <c:pt idx="859">
                        <c:v>0.10737500000000008</c:v>
                      </c:pt>
                      <c:pt idx="860">
                        <c:v>0.10750000000000008</c:v>
                      </c:pt>
                      <c:pt idx="861">
                        <c:v>0.10762500000000008</c:v>
                      </c:pt>
                      <c:pt idx="862">
                        <c:v>0.10775000000000008</c:v>
                      </c:pt>
                      <c:pt idx="863">
                        <c:v>0.10787500000000008</c:v>
                      </c:pt>
                      <c:pt idx="864">
                        <c:v>0.10800000000000008</c:v>
                      </c:pt>
                      <c:pt idx="865">
                        <c:v>0.10812500000000008</c:v>
                      </c:pt>
                      <c:pt idx="866">
                        <c:v>0.10825000000000008</c:v>
                      </c:pt>
                      <c:pt idx="867">
                        <c:v>0.10837500000000008</c:v>
                      </c:pt>
                      <c:pt idx="868">
                        <c:v>0.10850000000000008</c:v>
                      </c:pt>
                      <c:pt idx="869">
                        <c:v>0.10862500000000008</c:v>
                      </c:pt>
                      <c:pt idx="870">
                        <c:v>0.10875000000000008</c:v>
                      </c:pt>
                      <c:pt idx="871">
                        <c:v>0.10887500000000008</c:v>
                      </c:pt>
                      <c:pt idx="872">
                        <c:v>0.10900000000000008</c:v>
                      </c:pt>
                      <c:pt idx="873">
                        <c:v>0.10912500000000008</c:v>
                      </c:pt>
                      <c:pt idx="874">
                        <c:v>0.10925000000000008</c:v>
                      </c:pt>
                      <c:pt idx="875">
                        <c:v>0.10937500000000008</c:v>
                      </c:pt>
                      <c:pt idx="876">
                        <c:v>0.10950000000000008</c:v>
                      </c:pt>
                      <c:pt idx="877">
                        <c:v>0.10962500000000008</c:v>
                      </c:pt>
                      <c:pt idx="878">
                        <c:v>0.10975000000000008</c:v>
                      </c:pt>
                      <c:pt idx="879">
                        <c:v>0.10987500000000008</c:v>
                      </c:pt>
                      <c:pt idx="880">
                        <c:v>0.11000000000000008</c:v>
                      </c:pt>
                      <c:pt idx="881">
                        <c:v>0.11012500000000008</c:v>
                      </c:pt>
                      <c:pt idx="882">
                        <c:v>0.11025000000000008</c:v>
                      </c:pt>
                      <c:pt idx="883">
                        <c:v>0.11037500000000008</c:v>
                      </c:pt>
                      <c:pt idx="884">
                        <c:v>0.11050000000000008</c:v>
                      </c:pt>
                      <c:pt idx="885">
                        <c:v>0.11062500000000008</c:v>
                      </c:pt>
                      <c:pt idx="886">
                        <c:v>0.11075000000000008</c:v>
                      </c:pt>
                      <c:pt idx="887">
                        <c:v>0.11087500000000008</c:v>
                      </c:pt>
                      <c:pt idx="888">
                        <c:v>0.11100000000000008</c:v>
                      </c:pt>
                      <c:pt idx="889">
                        <c:v>0.11112500000000008</c:v>
                      </c:pt>
                      <c:pt idx="890">
                        <c:v>0.11125000000000008</c:v>
                      </c:pt>
                      <c:pt idx="891">
                        <c:v>0.11137500000000009</c:v>
                      </c:pt>
                      <c:pt idx="892">
                        <c:v>0.11150000000000009</c:v>
                      </c:pt>
                      <c:pt idx="893">
                        <c:v>0.11162500000000009</c:v>
                      </c:pt>
                      <c:pt idx="894">
                        <c:v>0.11175000000000009</c:v>
                      </c:pt>
                      <c:pt idx="895">
                        <c:v>0.11187500000000009</c:v>
                      </c:pt>
                      <c:pt idx="896">
                        <c:v>0.11200000000000009</c:v>
                      </c:pt>
                      <c:pt idx="897">
                        <c:v>0.11212500000000009</c:v>
                      </c:pt>
                      <c:pt idx="898">
                        <c:v>0.11225000000000009</c:v>
                      </c:pt>
                      <c:pt idx="899">
                        <c:v>0.11237500000000009</c:v>
                      </c:pt>
                      <c:pt idx="900">
                        <c:v>0.11250000000000009</c:v>
                      </c:pt>
                      <c:pt idx="901">
                        <c:v>0.11262500000000009</c:v>
                      </c:pt>
                      <c:pt idx="902">
                        <c:v>0.11275000000000009</c:v>
                      </c:pt>
                      <c:pt idx="903">
                        <c:v>0.11287500000000009</c:v>
                      </c:pt>
                      <c:pt idx="904">
                        <c:v>0.11300000000000009</c:v>
                      </c:pt>
                      <c:pt idx="905">
                        <c:v>0.11312500000000009</c:v>
                      </c:pt>
                      <c:pt idx="906">
                        <c:v>0.11325000000000009</c:v>
                      </c:pt>
                      <c:pt idx="907">
                        <c:v>0.11337500000000009</c:v>
                      </c:pt>
                      <c:pt idx="908">
                        <c:v>0.11350000000000009</c:v>
                      </c:pt>
                      <c:pt idx="909">
                        <c:v>0.11362500000000009</c:v>
                      </c:pt>
                      <c:pt idx="910">
                        <c:v>0.11375000000000009</c:v>
                      </c:pt>
                      <c:pt idx="911">
                        <c:v>0.11387500000000009</c:v>
                      </c:pt>
                      <c:pt idx="912">
                        <c:v>0.11400000000000009</c:v>
                      </c:pt>
                      <c:pt idx="913">
                        <c:v>0.11412500000000009</c:v>
                      </c:pt>
                      <c:pt idx="914">
                        <c:v>0.11425000000000009</c:v>
                      </c:pt>
                      <c:pt idx="915">
                        <c:v>0.11437500000000009</c:v>
                      </c:pt>
                      <c:pt idx="916">
                        <c:v>0.11450000000000009</c:v>
                      </c:pt>
                      <c:pt idx="917">
                        <c:v>0.11462500000000009</c:v>
                      </c:pt>
                      <c:pt idx="918">
                        <c:v>0.11475000000000009</c:v>
                      </c:pt>
                      <c:pt idx="919">
                        <c:v>0.11487500000000009</c:v>
                      </c:pt>
                      <c:pt idx="920">
                        <c:v>0.11500000000000009</c:v>
                      </c:pt>
                      <c:pt idx="921">
                        <c:v>0.11512500000000009</c:v>
                      </c:pt>
                      <c:pt idx="922">
                        <c:v>0.11525000000000009</c:v>
                      </c:pt>
                      <c:pt idx="923">
                        <c:v>0.11537500000000009</c:v>
                      </c:pt>
                      <c:pt idx="924">
                        <c:v>0.11550000000000009</c:v>
                      </c:pt>
                      <c:pt idx="925">
                        <c:v>0.11562500000000009</c:v>
                      </c:pt>
                      <c:pt idx="926">
                        <c:v>0.11575000000000009</c:v>
                      </c:pt>
                      <c:pt idx="927">
                        <c:v>0.11587500000000009</c:v>
                      </c:pt>
                      <c:pt idx="928">
                        <c:v>0.11600000000000009</c:v>
                      </c:pt>
                      <c:pt idx="929">
                        <c:v>0.11612500000000009</c:v>
                      </c:pt>
                      <c:pt idx="930">
                        <c:v>0.11625000000000009</c:v>
                      </c:pt>
                      <c:pt idx="931">
                        <c:v>0.11637500000000009</c:v>
                      </c:pt>
                      <c:pt idx="932">
                        <c:v>0.11650000000000009</c:v>
                      </c:pt>
                      <c:pt idx="933">
                        <c:v>0.11662500000000009</c:v>
                      </c:pt>
                      <c:pt idx="934">
                        <c:v>0.11675000000000009</c:v>
                      </c:pt>
                      <c:pt idx="935">
                        <c:v>0.11687500000000009</c:v>
                      </c:pt>
                      <c:pt idx="936">
                        <c:v>0.11700000000000009</c:v>
                      </c:pt>
                      <c:pt idx="937">
                        <c:v>0.11712500000000009</c:v>
                      </c:pt>
                      <c:pt idx="938">
                        <c:v>0.11725000000000009</c:v>
                      </c:pt>
                      <c:pt idx="939">
                        <c:v>0.11737500000000009</c:v>
                      </c:pt>
                      <c:pt idx="940">
                        <c:v>0.11750000000000009</c:v>
                      </c:pt>
                      <c:pt idx="941">
                        <c:v>0.11762500000000009</c:v>
                      </c:pt>
                      <c:pt idx="942">
                        <c:v>0.11775000000000009</c:v>
                      </c:pt>
                      <c:pt idx="943">
                        <c:v>0.11787500000000009</c:v>
                      </c:pt>
                      <c:pt idx="944">
                        <c:v>0.11800000000000009</c:v>
                      </c:pt>
                      <c:pt idx="945">
                        <c:v>0.11812500000000009</c:v>
                      </c:pt>
                      <c:pt idx="946">
                        <c:v>0.11825000000000009</c:v>
                      </c:pt>
                      <c:pt idx="947">
                        <c:v>0.11837500000000009</c:v>
                      </c:pt>
                      <c:pt idx="948">
                        <c:v>0.11850000000000009</c:v>
                      </c:pt>
                      <c:pt idx="949">
                        <c:v>0.11862500000000009</c:v>
                      </c:pt>
                      <c:pt idx="950">
                        <c:v>0.11875000000000009</c:v>
                      </c:pt>
                      <c:pt idx="951">
                        <c:v>0.11887500000000009</c:v>
                      </c:pt>
                      <c:pt idx="952">
                        <c:v>0.11900000000000009</c:v>
                      </c:pt>
                      <c:pt idx="953">
                        <c:v>0.11912500000000009</c:v>
                      </c:pt>
                      <c:pt idx="954">
                        <c:v>0.11925000000000009</c:v>
                      </c:pt>
                      <c:pt idx="955">
                        <c:v>0.11937500000000009</c:v>
                      </c:pt>
                      <c:pt idx="956">
                        <c:v>0.11950000000000009</c:v>
                      </c:pt>
                      <c:pt idx="957">
                        <c:v>0.11962500000000009</c:v>
                      </c:pt>
                      <c:pt idx="958">
                        <c:v>0.11975000000000009</c:v>
                      </c:pt>
                      <c:pt idx="959">
                        <c:v>0.11987500000000009</c:v>
                      </c:pt>
                      <c:pt idx="960">
                        <c:v>0.12000000000000009</c:v>
                      </c:pt>
                      <c:pt idx="961">
                        <c:v>0.12012500000000009</c:v>
                      </c:pt>
                      <c:pt idx="962">
                        <c:v>0.12025000000000009</c:v>
                      </c:pt>
                      <c:pt idx="963">
                        <c:v>0.12037500000000009</c:v>
                      </c:pt>
                      <c:pt idx="964">
                        <c:v>0.12050000000000009</c:v>
                      </c:pt>
                      <c:pt idx="965">
                        <c:v>0.12062500000000009</c:v>
                      </c:pt>
                      <c:pt idx="966">
                        <c:v>0.12075000000000009</c:v>
                      </c:pt>
                      <c:pt idx="967">
                        <c:v>0.12087500000000009</c:v>
                      </c:pt>
                      <c:pt idx="968">
                        <c:v>0.12100000000000009</c:v>
                      </c:pt>
                      <c:pt idx="969">
                        <c:v>0.12112500000000009</c:v>
                      </c:pt>
                      <c:pt idx="970">
                        <c:v>0.12125000000000009</c:v>
                      </c:pt>
                      <c:pt idx="971">
                        <c:v>0.12137500000000009</c:v>
                      </c:pt>
                      <c:pt idx="972">
                        <c:v>0.12150000000000009</c:v>
                      </c:pt>
                      <c:pt idx="973">
                        <c:v>0.12162500000000009</c:v>
                      </c:pt>
                      <c:pt idx="974">
                        <c:v>0.12175000000000009</c:v>
                      </c:pt>
                      <c:pt idx="975">
                        <c:v>0.12187500000000009</c:v>
                      </c:pt>
                      <c:pt idx="976">
                        <c:v>0.12200000000000009</c:v>
                      </c:pt>
                      <c:pt idx="977">
                        <c:v>0.12212500000000009</c:v>
                      </c:pt>
                      <c:pt idx="978">
                        <c:v>0.12225000000000009</c:v>
                      </c:pt>
                      <c:pt idx="979">
                        <c:v>0.12237500000000009</c:v>
                      </c:pt>
                      <c:pt idx="980">
                        <c:v>0.12250000000000009</c:v>
                      </c:pt>
                      <c:pt idx="981">
                        <c:v>0.1226250000000001</c:v>
                      </c:pt>
                      <c:pt idx="982">
                        <c:v>0.1227500000000001</c:v>
                      </c:pt>
                      <c:pt idx="983">
                        <c:v>0.1228750000000001</c:v>
                      </c:pt>
                      <c:pt idx="984">
                        <c:v>0.1230000000000001</c:v>
                      </c:pt>
                      <c:pt idx="985">
                        <c:v>0.1231250000000001</c:v>
                      </c:pt>
                      <c:pt idx="986">
                        <c:v>0.1232500000000001</c:v>
                      </c:pt>
                      <c:pt idx="987">
                        <c:v>0.1233750000000001</c:v>
                      </c:pt>
                      <c:pt idx="988">
                        <c:v>0.1235000000000001</c:v>
                      </c:pt>
                      <c:pt idx="989">
                        <c:v>0.1236250000000001</c:v>
                      </c:pt>
                      <c:pt idx="990">
                        <c:v>0.1237500000000001</c:v>
                      </c:pt>
                      <c:pt idx="991">
                        <c:v>0.1238750000000001</c:v>
                      </c:pt>
                      <c:pt idx="992">
                        <c:v>0.1240000000000001</c:v>
                      </c:pt>
                      <c:pt idx="993">
                        <c:v>0.1241250000000001</c:v>
                      </c:pt>
                      <c:pt idx="994">
                        <c:v>0.1242500000000001</c:v>
                      </c:pt>
                      <c:pt idx="995">
                        <c:v>0.1243750000000001</c:v>
                      </c:pt>
                      <c:pt idx="996">
                        <c:v>0.1245000000000001</c:v>
                      </c:pt>
                      <c:pt idx="997">
                        <c:v>0.1246250000000001</c:v>
                      </c:pt>
                      <c:pt idx="998">
                        <c:v>0.1247500000000001</c:v>
                      </c:pt>
                      <c:pt idx="999">
                        <c:v>0.1248750000000001</c:v>
                      </c:pt>
                      <c:pt idx="1000">
                        <c:v>0.12500000000000008</c:v>
                      </c:pt>
                      <c:pt idx="1001">
                        <c:v>0.12512500000000007</c:v>
                      </c:pt>
                      <c:pt idx="1002">
                        <c:v>0.12525000000000006</c:v>
                      </c:pt>
                      <c:pt idx="1003">
                        <c:v>0.12537500000000004</c:v>
                      </c:pt>
                      <c:pt idx="1004">
                        <c:v>0.12550000000000003</c:v>
                      </c:pt>
                      <c:pt idx="1005">
                        <c:v>0.12562500000000001</c:v>
                      </c:pt>
                      <c:pt idx="1006">
                        <c:v>0.12575</c:v>
                      </c:pt>
                      <c:pt idx="1007">
                        <c:v>0.12587499999999999</c:v>
                      </c:pt>
                      <c:pt idx="1008">
                        <c:v>0.12599999999999997</c:v>
                      </c:pt>
                      <c:pt idx="1009">
                        <c:v>0.12612499999999996</c:v>
                      </c:pt>
                      <c:pt idx="1010">
                        <c:v>0.12624999999999995</c:v>
                      </c:pt>
                      <c:pt idx="1011">
                        <c:v>0.12637499999999993</c:v>
                      </c:pt>
                      <c:pt idx="1012">
                        <c:v>0.12649999999999992</c:v>
                      </c:pt>
                      <c:pt idx="1013">
                        <c:v>0.1266249999999999</c:v>
                      </c:pt>
                      <c:pt idx="1014">
                        <c:v>0.12674999999999989</c:v>
                      </c:pt>
                      <c:pt idx="1015">
                        <c:v>0.12687499999999988</c:v>
                      </c:pt>
                      <c:pt idx="1016">
                        <c:v>0.12699999999999986</c:v>
                      </c:pt>
                      <c:pt idx="1017">
                        <c:v>0.12712499999999985</c:v>
                      </c:pt>
                      <c:pt idx="1018">
                        <c:v>0.12724999999999984</c:v>
                      </c:pt>
                      <c:pt idx="1019">
                        <c:v>0.12737499999999982</c:v>
                      </c:pt>
                      <c:pt idx="1020">
                        <c:v>0.12749999999999981</c:v>
                      </c:pt>
                      <c:pt idx="1021">
                        <c:v>0.12762499999999979</c:v>
                      </c:pt>
                      <c:pt idx="1022">
                        <c:v>0.12774999999999978</c:v>
                      </c:pt>
                      <c:pt idx="1023">
                        <c:v>0.12787499999999977</c:v>
                      </c:pt>
                      <c:pt idx="1024">
                        <c:v>0.12799999999999975</c:v>
                      </c:pt>
                      <c:pt idx="1025">
                        <c:v>0.12812499999999974</c:v>
                      </c:pt>
                      <c:pt idx="1026">
                        <c:v>0.12824999999999973</c:v>
                      </c:pt>
                      <c:pt idx="1027">
                        <c:v>0.12837499999999971</c:v>
                      </c:pt>
                      <c:pt idx="1028">
                        <c:v>0.1284999999999997</c:v>
                      </c:pt>
                      <c:pt idx="1029">
                        <c:v>0.12862499999999968</c:v>
                      </c:pt>
                      <c:pt idx="1030">
                        <c:v>0.12874999999999967</c:v>
                      </c:pt>
                      <c:pt idx="1031">
                        <c:v>0.12887499999999966</c:v>
                      </c:pt>
                      <c:pt idx="1032">
                        <c:v>0.12899999999999964</c:v>
                      </c:pt>
                      <c:pt idx="1033">
                        <c:v>0.12912499999999963</c:v>
                      </c:pt>
                      <c:pt idx="1034">
                        <c:v>0.12924999999999962</c:v>
                      </c:pt>
                      <c:pt idx="1035">
                        <c:v>0.1293749999999996</c:v>
                      </c:pt>
                      <c:pt idx="1036">
                        <c:v>0.12949999999999959</c:v>
                      </c:pt>
                      <c:pt idx="1037">
                        <c:v>0.12962499999999957</c:v>
                      </c:pt>
                      <c:pt idx="1038">
                        <c:v>0.12974999999999956</c:v>
                      </c:pt>
                      <c:pt idx="1039">
                        <c:v>0.12987499999999955</c:v>
                      </c:pt>
                      <c:pt idx="1040">
                        <c:v>0.12999999999999953</c:v>
                      </c:pt>
                      <c:pt idx="1041">
                        <c:v>0.13012499999999952</c:v>
                      </c:pt>
                      <c:pt idx="1042">
                        <c:v>0.13024999999999951</c:v>
                      </c:pt>
                      <c:pt idx="1043">
                        <c:v>0.13037499999999949</c:v>
                      </c:pt>
                      <c:pt idx="1044">
                        <c:v>0.13049999999999948</c:v>
                      </c:pt>
                      <c:pt idx="1045">
                        <c:v>0.13062499999999946</c:v>
                      </c:pt>
                      <c:pt idx="1046">
                        <c:v>0.13074999999999945</c:v>
                      </c:pt>
                      <c:pt idx="1047">
                        <c:v>0.13087499999999944</c:v>
                      </c:pt>
                      <c:pt idx="1048">
                        <c:v>0.13099999999999942</c:v>
                      </c:pt>
                      <c:pt idx="1049">
                        <c:v>0.13112499999999941</c:v>
                      </c:pt>
                      <c:pt idx="1050">
                        <c:v>0.13124999999999939</c:v>
                      </c:pt>
                      <c:pt idx="1051">
                        <c:v>0.13137499999999938</c:v>
                      </c:pt>
                      <c:pt idx="1052">
                        <c:v>0.13149999999999937</c:v>
                      </c:pt>
                      <c:pt idx="1053">
                        <c:v>0.13162499999999935</c:v>
                      </c:pt>
                      <c:pt idx="1054">
                        <c:v>0.13174999999999934</c:v>
                      </c:pt>
                      <c:pt idx="1055">
                        <c:v>0.13187499999999933</c:v>
                      </c:pt>
                      <c:pt idx="1056">
                        <c:v>0.13199999999999931</c:v>
                      </c:pt>
                      <c:pt idx="1057">
                        <c:v>0.1321249999999993</c:v>
                      </c:pt>
                      <c:pt idx="1058">
                        <c:v>0.13224999999999928</c:v>
                      </c:pt>
                      <c:pt idx="1059">
                        <c:v>0.13237499999999927</c:v>
                      </c:pt>
                      <c:pt idx="1060">
                        <c:v>0.13249999999999926</c:v>
                      </c:pt>
                      <c:pt idx="1061">
                        <c:v>0.13262499999999924</c:v>
                      </c:pt>
                      <c:pt idx="1062">
                        <c:v>0.13274999999999923</c:v>
                      </c:pt>
                      <c:pt idx="1063">
                        <c:v>0.13287499999999922</c:v>
                      </c:pt>
                      <c:pt idx="1064">
                        <c:v>0.1329999999999992</c:v>
                      </c:pt>
                      <c:pt idx="1065">
                        <c:v>0.13312499999999919</c:v>
                      </c:pt>
                      <c:pt idx="1066">
                        <c:v>0.13324999999999917</c:v>
                      </c:pt>
                      <c:pt idx="1067">
                        <c:v>0.13337499999999916</c:v>
                      </c:pt>
                      <c:pt idx="1068">
                        <c:v>0.13349999999999915</c:v>
                      </c:pt>
                      <c:pt idx="1069">
                        <c:v>0.13362499999999913</c:v>
                      </c:pt>
                      <c:pt idx="1070">
                        <c:v>0.13374999999999912</c:v>
                      </c:pt>
                      <c:pt idx="1071">
                        <c:v>0.13387499999999911</c:v>
                      </c:pt>
                      <c:pt idx="1072">
                        <c:v>0.13399999999999909</c:v>
                      </c:pt>
                      <c:pt idx="1073">
                        <c:v>0.13412499999999908</c:v>
                      </c:pt>
                      <c:pt idx="1074">
                        <c:v>0.13424999999999906</c:v>
                      </c:pt>
                      <c:pt idx="1075">
                        <c:v>0.13437499999999905</c:v>
                      </c:pt>
                      <c:pt idx="1076">
                        <c:v>0.13449999999999904</c:v>
                      </c:pt>
                      <c:pt idx="1077">
                        <c:v>0.13462499999999902</c:v>
                      </c:pt>
                      <c:pt idx="1078">
                        <c:v>0.13474999999999901</c:v>
                      </c:pt>
                      <c:pt idx="1079">
                        <c:v>0.134874999999999</c:v>
                      </c:pt>
                      <c:pt idx="1080">
                        <c:v>0.13499999999999898</c:v>
                      </c:pt>
                      <c:pt idx="1081">
                        <c:v>0.13512499999999897</c:v>
                      </c:pt>
                      <c:pt idx="1082">
                        <c:v>0.13524999999999895</c:v>
                      </c:pt>
                      <c:pt idx="1083">
                        <c:v>0.13537499999999894</c:v>
                      </c:pt>
                      <c:pt idx="1084">
                        <c:v>0.13549999999999893</c:v>
                      </c:pt>
                      <c:pt idx="1085">
                        <c:v>0.13562499999999891</c:v>
                      </c:pt>
                      <c:pt idx="1086">
                        <c:v>0.1357499999999989</c:v>
                      </c:pt>
                      <c:pt idx="1087">
                        <c:v>0.13587499999999889</c:v>
                      </c:pt>
                      <c:pt idx="1088">
                        <c:v>0.13599999999999887</c:v>
                      </c:pt>
                      <c:pt idx="1089">
                        <c:v>0.13612499999999886</c:v>
                      </c:pt>
                      <c:pt idx="1090">
                        <c:v>0.13624999999999884</c:v>
                      </c:pt>
                      <c:pt idx="1091">
                        <c:v>0.13637499999999883</c:v>
                      </c:pt>
                      <c:pt idx="1092">
                        <c:v>0.13649999999999882</c:v>
                      </c:pt>
                      <c:pt idx="1093">
                        <c:v>0.1366249999999988</c:v>
                      </c:pt>
                      <c:pt idx="1094">
                        <c:v>0.13674999999999879</c:v>
                      </c:pt>
                      <c:pt idx="1095">
                        <c:v>0.13687499999999878</c:v>
                      </c:pt>
                      <c:pt idx="1096">
                        <c:v>0.13699999999999876</c:v>
                      </c:pt>
                      <c:pt idx="1097">
                        <c:v>0.13712499999999875</c:v>
                      </c:pt>
                      <c:pt idx="1098">
                        <c:v>0.13724999999999873</c:v>
                      </c:pt>
                      <c:pt idx="1099">
                        <c:v>0.13737499999999872</c:v>
                      </c:pt>
                      <c:pt idx="1100">
                        <c:v>0.13749999999999871</c:v>
                      </c:pt>
                      <c:pt idx="1101">
                        <c:v>0.13762499999999869</c:v>
                      </c:pt>
                      <c:pt idx="1102">
                        <c:v>0.13774999999999868</c:v>
                      </c:pt>
                      <c:pt idx="1103">
                        <c:v>0.13787499999999867</c:v>
                      </c:pt>
                      <c:pt idx="1104">
                        <c:v>0.13799999999999865</c:v>
                      </c:pt>
                      <c:pt idx="1105">
                        <c:v>0.13812499999999864</c:v>
                      </c:pt>
                      <c:pt idx="1106">
                        <c:v>0.13824999999999862</c:v>
                      </c:pt>
                      <c:pt idx="1107">
                        <c:v>0.13837499999999861</c:v>
                      </c:pt>
                      <c:pt idx="1108">
                        <c:v>0.1384999999999986</c:v>
                      </c:pt>
                      <c:pt idx="1109">
                        <c:v>0.13862499999999858</c:v>
                      </c:pt>
                      <c:pt idx="1110">
                        <c:v>0.13874999999999857</c:v>
                      </c:pt>
                      <c:pt idx="1111">
                        <c:v>0.13887499999999856</c:v>
                      </c:pt>
                      <c:pt idx="1112">
                        <c:v>0.13899999999999854</c:v>
                      </c:pt>
                      <c:pt idx="1113">
                        <c:v>0.13912499999999853</c:v>
                      </c:pt>
                      <c:pt idx="1114">
                        <c:v>0.13924999999999851</c:v>
                      </c:pt>
                      <c:pt idx="1115">
                        <c:v>0.1393749999999985</c:v>
                      </c:pt>
                      <c:pt idx="1116">
                        <c:v>0.13949999999999849</c:v>
                      </c:pt>
                      <c:pt idx="1117">
                        <c:v>0.13962499999999847</c:v>
                      </c:pt>
                      <c:pt idx="1118">
                        <c:v>0.13974999999999846</c:v>
                      </c:pt>
                      <c:pt idx="1119">
                        <c:v>0.13987499999999845</c:v>
                      </c:pt>
                      <c:pt idx="1120">
                        <c:v>0.13999999999999843</c:v>
                      </c:pt>
                      <c:pt idx="1121">
                        <c:v>0.14012499999999842</c:v>
                      </c:pt>
                      <c:pt idx="1122">
                        <c:v>0.1402499999999984</c:v>
                      </c:pt>
                      <c:pt idx="1123">
                        <c:v>0.14037499999999839</c:v>
                      </c:pt>
                      <c:pt idx="1124">
                        <c:v>0.14049999999999838</c:v>
                      </c:pt>
                      <c:pt idx="1125">
                        <c:v>0.14062499999999836</c:v>
                      </c:pt>
                      <c:pt idx="1126">
                        <c:v>0.14074999999999835</c:v>
                      </c:pt>
                      <c:pt idx="1127">
                        <c:v>0.14087499999999833</c:v>
                      </c:pt>
                      <c:pt idx="1128">
                        <c:v>0.14099999999999832</c:v>
                      </c:pt>
                      <c:pt idx="1129">
                        <c:v>0.14112499999999831</c:v>
                      </c:pt>
                      <c:pt idx="1130">
                        <c:v>0.14124999999999829</c:v>
                      </c:pt>
                      <c:pt idx="1131">
                        <c:v>0.14137499999999828</c:v>
                      </c:pt>
                      <c:pt idx="1132">
                        <c:v>0.14149999999999827</c:v>
                      </c:pt>
                      <c:pt idx="1133">
                        <c:v>0.14162499999999825</c:v>
                      </c:pt>
                      <c:pt idx="1134">
                        <c:v>0.14174999999999824</c:v>
                      </c:pt>
                      <c:pt idx="1135">
                        <c:v>0.14187499999999822</c:v>
                      </c:pt>
                      <c:pt idx="1136">
                        <c:v>0.14199999999999821</c:v>
                      </c:pt>
                      <c:pt idx="1137">
                        <c:v>0.1421249999999982</c:v>
                      </c:pt>
                      <c:pt idx="1138">
                        <c:v>0.14224999999999818</c:v>
                      </c:pt>
                      <c:pt idx="1139">
                        <c:v>0.14237499999999817</c:v>
                      </c:pt>
                      <c:pt idx="1140">
                        <c:v>0.14249999999999816</c:v>
                      </c:pt>
                      <c:pt idx="1141">
                        <c:v>0.14262499999999814</c:v>
                      </c:pt>
                      <c:pt idx="1142">
                        <c:v>0.14274999999999813</c:v>
                      </c:pt>
                      <c:pt idx="1143">
                        <c:v>0.14287499999999811</c:v>
                      </c:pt>
                      <c:pt idx="1144">
                        <c:v>0.1429999999999981</c:v>
                      </c:pt>
                      <c:pt idx="1145">
                        <c:v>0.14312499999999809</c:v>
                      </c:pt>
                      <c:pt idx="1146">
                        <c:v>0.14324999999999807</c:v>
                      </c:pt>
                      <c:pt idx="1147">
                        <c:v>0.14337499999999806</c:v>
                      </c:pt>
                      <c:pt idx="1148">
                        <c:v>0.14349999999999805</c:v>
                      </c:pt>
                      <c:pt idx="1149">
                        <c:v>0.14362499999999803</c:v>
                      </c:pt>
                      <c:pt idx="1150">
                        <c:v>0.14374999999999802</c:v>
                      </c:pt>
                      <c:pt idx="1151">
                        <c:v>0.143874999999998</c:v>
                      </c:pt>
                      <c:pt idx="1152">
                        <c:v>0.14399999999999799</c:v>
                      </c:pt>
                      <c:pt idx="1153">
                        <c:v>0.14412499999999798</c:v>
                      </c:pt>
                      <c:pt idx="1154">
                        <c:v>0.14424999999999796</c:v>
                      </c:pt>
                      <c:pt idx="1155">
                        <c:v>0.14437499999999795</c:v>
                      </c:pt>
                      <c:pt idx="1156">
                        <c:v>0.14449999999999794</c:v>
                      </c:pt>
                      <c:pt idx="1157">
                        <c:v>0.14462499999999792</c:v>
                      </c:pt>
                      <c:pt idx="1158">
                        <c:v>0.14474999999999791</c:v>
                      </c:pt>
                      <c:pt idx="1159">
                        <c:v>0.14487499999999789</c:v>
                      </c:pt>
                      <c:pt idx="1160">
                        <c:v>0.14499999999999788</c:v>
                      </c:pt>
                      <c:pt idx="1161">
                        <c:v>0.14512499999999787</c:v>
                      </c:pt>
                      <c:pt idx="1162">
                        <c:v>0.14524999999999785</c:v>
                      </c:pt>
                      <c:pt idx="1163">
                        <c:v>0.14537499999999784</c:v>
                      </c:pt>
                      <c:pt idx="1164">
                        <c:v>0.14549999999999783</c:v>
                      </c:pt>
                      <c:pt idx="1165">
                        <c:v>0.14562499999999781</c:v>
                      </c:pt>
                      <c:pt idx="1166">
                        <c:v>0.1457499999999978</c:v>
                      </c:pt>
                      <c:pt idx="1167">
                        <c:v>0.14587499999999778</c:v>
                      </c:pt>
                      <c:pt idx="1168">
                        <c:v>0.14599999999999777</c:v>
                      </c:pt>
                      <c:pt idx="1169">
                        <c:v>0.14612499999999776</c:v>
                      </c:pt>
                      <c:pt idx="1170">
                        <c:v>0.14624999999999774</c:v>
                      </c:pt>
                      <c:pt idx="1171">
                        <c:v>0.14637499999999773</c:v>
                      </c:pt>
                      <c:pt idx="1172">
                        <c:v>0.14649999999999772</c:v>
                      </c:pt>
                      <c:pt idx="1173">
                        <c:v>0.1466249999999977</c:v>
                      </c:pt>
                      <c:pt idx="1174">
                        <c:v>0.14674999999999769</c:v>
                      </c:pt>
                      <c:pt idx="1175">
                        <c:v>0.14687499999999767</c:v>
                      </c:pt>
                      <c:pt idx="1176">
                        <c:v>0.14699999999999766</c:v>
                      </c:pt>
                      <c:pt idx="1177">
                        <c:v>0.14712499999999765</c:v>
                      </c:pt>
                      <c:pt idx="1178">
                        <c:v>0.14724999999999763</c:v>
                      </c:pt>
                      <c:pt idx="1179">
                        <c:v>0.14737499999999762</c:v>
                      </c:pt>
                      <c:pt idx="1180">
                        <c:v>0.14749999999999761</c:v>
                      </c:pt>
                      <c:pt idx="1181">
                        <c:v>0.14762499999999759</c:v>
                      </c:pt>
                      <c:pt idx="1182">
                        <c:v>0.14774999999999758</c:v>
                      </c:pt>
                      <c:pt idx="1183">
                        <c:v>0.14787499999999756</c:v>
                      </c:pt>
                      <c:pt idx="1184">
                        <c:v>0.14799999999999755</c:v>
                      </c:pt>
                      <c:pt idx="1185">
                        <c:v>0.14812499999999754</c:v>
                      </c:pt>
                      <c:pt idx="1186">
                        <c:v>0.14824999999999752</c:v>
                      </c:pt>
                      <c:pt idx="1187">
                        <c:v>0.14837499999999751</c:v>
                      </c:pt>
                      <c:pt idx="1188">
                        <c:v>0.1484999999999975</c:v>
                      </c:pt>
                      <c:pt idx="1189">
                        <c:v>0.14862499999999748</c:v>
                      </c:pt>
                      <c:pt idx="1190">
                        <c:v>0.14874999999999747</c:v>
                      </c:pt>
                      <c:pt idx="1191">
                        <c:v>0.14887499999999745</c:v>
                      </c:pt>
                      <c:pt idx="1192">
                        <c:v>0.14899999999999744</c:v>
                      </c:pt>
                      <c:pt idx="1193">
                        <c:v>0.14912499999999743</c:v>
                      </c:pt>
                      <c:pt idx="1194">
                        <c:v>0.14924999999999741</c:v>
                      </c:pt>
                      <c:pt idx="1195">
                        <c:v>0.1493749999999974</c:v>
                      </c:pt>
                      <c:pt idx="1196">
                        <c:v>0.14949999999999738</c:v>
                      </c:pt>
                      <c:pt idx="1197">
                        <c:v>0.14962499999999737</c:v>
                      </c:pt>
                      <c:pt idx="1198">
                        <c:v>0.14974999999999736</c:v>
                      </c:pt>
                      <c:pt idx="1199">
                        <c:v>0.14987499999999734</c:v>
                      </c:pt>
                      <c:pt idx="1200">
                        <c:v>0.14999999999999733</c:v>
                      </c:pt>
                      <c:pt idx="1201">
                        <c:v>0.15012499999999732</c:v>
                      </c:pt>
                      <c:pt idx="1202">
                        <c:v>0.1502499999999973</c:v>
                      </c:pt>
                      <c:pt idx="1203">
                        <c:v>0.15037499999999729</c:v>
                      </c:pt>
                      <c:pt idx="1204">
                        <c:v>0.15049999999999727</c:v>
                      </c:pt>
                      <c:pt idx="1205">
                        <c:v>0.15062499999999726</c:v>
                      </c:pt>
                      <c:pt idx="1206">
                        <c:v>0.15074999999999725</c:v>
                      </c:pt>
                      <c:pt idx="1207">
                        <c:v>0.15087499999999723</c:v>
                      </c:pt>
                      <c:pt idx="1208">
                        <c:v>0.15099999999999722</c:v>
                      </c:pt>
                      <c:pt idx="1209">
                        <c:v>0.15112499999999721</c:v>
                      </c:pt>
                      <c:pt idx="1210">
                        <c:v>0.15124999999999719</c:v>
                      </c:pt>
                      <c:pt idx="1211">
                        <c:v>0.15137499999999718</c:v>
                      </c:pt>
                      <c:pt idx="1212">
                        <c:v>0.15149999999999716</c:v>
                      </c:pt>
                      <c:pt idx="1213">
                        <c:v>0.15162499999999715</c:v>
                      </c:pt>
                      <c:pt idx="1214">
                        <c:v>0.15174999999999714</c:v>
                      </c:pt>
                      <c:pt idx="1215">
                        <c:v>0.15187499999999712</c:v>
                      </c:pt>
                      <c:pt idx="1216">
                        <c:v>0.15199999999999711</c:v>
                      </c:pt>
                      <c:pt idx="1217">
                        <c:v>0.1521249999999971</c:v>
                      </c:pt>
                      <c:pt idx="1218">
                        <c:v>0.15224999999999708</c:v>
                      </c:pt>
                      <c:pt idx="1219">
                        <c:v>0.15237499999999707</c:v>
                      </c:pt>
                      <c:pt idx="1220">
                        <c:v>0.15249999999999705</c:v>
                      </c:pt>
                      <c:pt idx="1221">
                        <c:v>0.15262499999999704</c:v>
                      </c:pt>
                      <c:pt idx="1222">
                        <c:v>0.15274999999999703</c:v>
                      </c:pt>
                      <c:pt idx="1223">
                        <c:v>0.15287499999999701</c:v>
                      </c:pt>
                      <c:pt idx="1224">
                        <c:v>0.152999999999997</c:v>
                      </c:pt>
                      <c:pt idx="1225">
                        <c:v>0.15312499999999699</c:v>
                      </c:pt>
                      <c:pt idx="1226">
                        <c:v>0.15324999999999697</c:v>
                      </c:pt>
                      <c:pt idx="1227">
                        <c:v>0.15337499999999696</c:v>
                      </c:pt>
                      <c:pt idx="1228">
                        <c:v>0.15349999999999694</c:v>
                      </c:pt>
                      <c:pt idx="1229">
                        <c:v>0.15362499999999693</c:v>
                      </c:pt>
                      <c:pt idx="1230">
                        <c:v>0.15374999999999692</c:v>
                      </c:pt>
                      <c:pt idx="1231">
                        <c:v>0.1538749999999969</c:v>
                      </c:pt>
                      <c:pt idx="1232">
                        <c:v>0.15399999999999689</c:v>
                      </c:pt>
                      <c:pt idx="1233">
                        <c:v>0.15412499999999688</c:v>
                      </c:pt>
                      <c:pt idx="1234">
                        <c:v>0.15424999999999686</c:v>
                      </c:pt>
                      <c:pt idx="1235">
                        <c:v>0.15437499999999685</c:v>
                      </c:pt>
                      <c:pt idx="1236">
                        <c:v>0.15449999999999683</c:v>
                      </c:pt>
                      <c:pt idx="1237">
                        <c:v>0.15462499999999682</c:v>
                      </c:pt>
                      <c:pt idx="1238">
                        <c:v>0.15474999999999681</c:v>
                      </c:pt>
                      <c:pt idx="1239">
                        <c:v>0.15487499999999679</c:v>
                      </c:pt>
                      <c:pt idx="1240">
                        <c:v>0.15499999999999678</c:v>
                      </c:pt>
                      <c:pt idx="1241">
                        <c:v>0.15512499999999677</c:v>
                      </c:pt>
                      <c:pt idx="1242">
                        <c:v>0.15524999999999675</c:v>
                      </c:pt>
                      <c:pt idx="1243">
                        <c:v>0.15537499999999674</c:v>
                      </c:pt>
                      <c:pt idx="1244">
                        <c:v>0.15549999999999672</c:v>
                      </c:pt>
                      <c:pt idx="1245">
                        <c:v>0.15562499999999671</c:v>
                      </c:pt>
                      <c:pt idx="1246">
                        <c:v>0.1557499999999967</c:v>
                      </c:pt>
                      <c:pt idx="1247">
                        <c:v>0.15587499999999668</c:v>
                      </c:pt>
                      <c:pt idx="1248">
                        <c:v>0.15599999999999667</c:v>
                      </c:pt>
                      <c:pt idx="1249">
                        <c:v>0.15612499999999666</c:v>
                      </c:pt>
                      <c:pt idx="1250">
                        <c:v>0.15624999999999664</c:v>
                      </c:pt>
                      <c:pt idx="1251">
                        <c:v>0.15637499999999663</c:v>
                      </c:pt>
                      <c:pt idx="1252">
                        <c:v>0.15649999999999661</c:v>
                      </c:pt>
                      <c:pt idx="1253">
                        <c:v>0.1566249999999966</c:v>
                      </c:pt>
                      <c:pt idx="1254">
                        <c:v>0.15674999999999659</c:v>
                      </c:pt>
                      <c:pt idx="1255">
                        <c:v>0.15687499999999657</c:v>
                      </c:pt>
                      <c:pt idx="1256">
                        <c:v>0.15699999999999656</c:v>
                      </c:pt>
                      <c:pt idx="1257">
                        <c:v>0.15712499999999655</c:v>
                      </c:pt>
                      <c:pt idx="1258">
                        <c:v>0.15724999999999653</c:v>
                      </c:pt>
                      <c:pt idx="1259">
                        <c:v>0.15737499999999652</c:v>
                      </c:pt>
                      <c:pt idx="1260">
                        <c:v>0.1574999999999965</c:v>
                      </c:pt>
                      <c:pt idx="1261">
                        <c:v>0.15762499999999649</c:v>
                      </c:pt>
                      <c:pt idx="1262">
                        <c:v>0.15774999999999648</c:v>
                      </c:pt>
                      <c:pt idx="1263">
                        <c:v>0.15787499999999646</c:v>
                      </c:pt>
                      <c:pt idx="1264">
                        <c:v>0.15799999999999645</c:v>
                      </c:pt>
                      <c:pt idx="1265">
                        <c:v>0.15812499999999644</c:v>
                      </c:pt>
                      <c:pt idx="1266">
                        <c:v>0.15824999999999642</c:v>
                      </c:pt>
                      <c:pt idx="1267">
                        <c:v>0.15837499999999641</c:v>
                      </c:pt>
                      <c:pt idx="1268">
                        <c:v>0.15849999999999639</c:v>
                      </c:pt>
                      <c:pt idx="1269">
                        <c:v>0.15862499999999638</c:v>
                      </c:pt>
                      <c:pt idx="1270">
                        <c:v>0.15874999999999637</c:v>
                      </c:pt>
                      <c:pt idx="1271">
                        <c:v>0.15887499999999635</c:v>
                      </c:pt>
                      <c:pt idx="1272">
                        <c:v>0.15899999999999634</c:v>
                      </c:pt>
                      <c:pt idx="1273">
                        <c:v>0.15912499999999632</c:v>
                      </c:pt>
                      <c:pt idx="1274">
                        <c:v>0.15924999999999631</c:v>
                      </c:pt>
                      <c:pt idx="1275">
                        <c:v>0.1593749999999963</c:v>
                      </c:pt>
                      <c:pt idx="1276">
                        <c:v>0.15949999999999628</c:v>
                      </c:pt>
                      <c:pt idx="1277">
                        <c:v>0.15962499999999627</c:v>
                      </c:pt>
                      <c:pt idx="1278">
                        <c:v>0.15974999999999626</c:v>
                      </c:pt>
                      <c:pt idx="1279">
                        <c:v>0.15987499999999624</c:v>
                      </c:pt>
                      <c:pt idx="1280">
                        <c:v>0.15999999999999623</c:v>
                      </c:pt>
                      <c:pt idx="1281">
                        <c:v>0.16012499999999621</c:v>
                      </c:pt>
                      <c:pt idx="1282">
                        <c:v>0.1602499999999962</c:v>
                      </c:pt>
                      <c:pt idx="1283">
                        <c:v>0.16037499999999619</c:v>
                      </c:pt>
                      <c:pt idx="1284">
                        <c:v>0.16049999999999617</c:v>
                      </c:pt>
                      <c:pt idx="1285">
                        <c:v>0.16062499999999616</c:v>
                      </c:pt>
                      <c:pt idx="1286">
                        <c:v>0.16074999999999615</c:v>
                      </c:pt>
                      <c:pt idx="1287">
                        <c:v>0.16087499999999613</c:v>
                      </c:pt>
                      <c:pt idx="1288">
                        <c:v>0.16099999999999612</c:v>
                      </c:pt>
                      <c:pt idx="1289">
                        <c:v>0.1611249999999961</c:v>
                      </c:pt>
                      <c:pt idx="1290">
                        <c:v>0.16124999999999609</c:v>
                      </c:pt>
                      <c:pt idx="1291">
                        <c:v>0.16137499999999608</c:v>
                      </c:pt>
                      <c:pt idx="1292">
                        <c:v>0.16149999999999606</c:v>
                      </c:pt>
                      <c:pt idx="1293">
                        <c:v>0.16162499999999605</c:v>
                      </c:pt>
                      <c:pt idx="1294">
                        <c:v>0.16174999999999604</c:v>
                      </c:pt>
                      <c:pt idx="1295">
                        <c:v>0.16187499999999602</c:v>
                      </c:pt>
                      <c:pt idx="1296">
                        <c:v>0.16199999999999601</c:v>
                      </c:pt>
                      <c:pt idx="1297">
                        <c:v>0.16212499999999599</c:v>
                      </c:pt>
                      <c:pt idx="1298">
                        <c:v>0.16224999999999598</c:v>
                      </c:pt>
                      <c:pt idx="1299">
                        <c:v>0.16237499999999597</c:v>
                      </c:pt>
                      <c:pt idx="1300">
                        <c:v>0.16249999999999595</c:v>
                      </c:pt>
                      <c:pt idx="1301">
                        <c:v>0.16262499999999594</c:v>
                      </c:pt>
                      <c:pt idx="1302">
                        <c:v>0.16274999999999593</c:v>
                      </c:pt>
                      <c:pt idx="1303">
                        <c:v>0.16287499999999591</c:v>
                      </c:pt>
                      <c:pt idx="1304">
                        <c:v>0.1629999999999959</c:v>
                      </c:pt>
                      <c:pt idx="1305">
                        <c:v>0.16312499999999588</c:v>
                      </c:pt>
                      <c:pt idx="1306">
                        <c:v>0.16324999999999587</c:v>
                      </c:pt>
                      <c:pt idx="1307">
                        <c:v>0.16337499999999586</c:v>
                      </c:pt>
                      <c:pt idx="1308">
                        <c:v>0.16349999999999584</c:v>
                      </c:pt>
                      <c:pt idx="1309">
                        <c:v>0.16362499999999583</c:v>
                      </c:pt>
                      <c:pt idx="1310">
                        <c:v>0.16374999999999582</c:v>
                      </c:pt>
                      <c:pt idx="1311">
                        <c:v>0.1638749999999958</c:v>
                      </c:pt>
                      <c:pt idx="1312">
                        <c:v>0.16399999999999579</c:v>
                      </c:pt>
                      <c:pt idx="1313">
                        <c:v>0.16412499999999577</c:v>
                      </c:pt>
                      <c:pt idx="1314">
                        <c:v>0.16424999999999576</c:v>
                      </c:pt>
                      <c:pt idx="1315">
                        <c:v>0.16437499999999575</c:v>
                      </c:pt>
                      <c:pt idx="1316">
                        <c:v>0.16449999999999573</c:v>
                      </c:pt>
                      <c:pt idx="1317">
                        <c:v>0.16462499999999572</c:v>
                      </c:pt>
                      <c:pt idx="1318">
                        <c:v>0.16474999999999571</c:v>
                      </c:pt>
                      <c:pt idx="1319">
                        <c:v>0.16487499999999569</c:v>
                      </c:pt>
                      <c:pt idx="1320">
                        <c:v>0.16499999999999568</c:v>
                      </c:pt>
                      <c:pt idx="1321">
                        <c:v>0.16512499999999566</c:v>
                      </c:pt>
                      <c:pt idx="1322">
                        <c:v>0.16524999999999565</c:v>
                      </c:pt>
                      <c:pt idx="1323">
                        <c:v>0.16537499999999564</c:v>
                      </c:pt>
                      <c:pt idx="1324">
                        <c:v>0.16549999999999562</c:v>
                      </c:pt>
                      <c:pt idx="1325">
                        <c:v>0.16562499999999561</c:v>
                      </c:pt>
                      <c:pt idx="1326">
                        <c:v>0.1657499999999956</c:v>
                      </c:pt>
                      <c:pt idx="1327">
                        <c:v>0.16587499999999558</c:v>
                      </c:pt>
                      <c:pt idx="1328">
                        <c:v>0.16599999999999557</c:v>
                      </c:pt>
                      <c:pt idx="1329">
                        <c:v>0.16612499999999555</c:v>
                      </c:pt>
                      <c:pt idx="1330">
                        <c:v>0.16624999999999554</c:v>
                      </c:pt>
                      <c:pt idx="1331">
                        <c:v>0.16637499999999553</c:v>
                      </c:pt>
                      <c:pt idx="1332">
                        <c:v>0.16649999999999551</c:v>
                      </c:pt>
                      <c:pt idx="1333">
                        <c:v>0.1666249999999955</c:v>
                      </c:pt>
                      <c:pt idx="1334">
                        <c:v>0.16674999999999549</c:v>
                      </c:pt>
                      <c:pt idx="1335">
                        <c:v>0.16687499999999547</c:v>
                      </c:pt>
                      <c:pt idx="1336">
                        <c:v>0.16699999999999546</c:v>
                      </c:pt>
                      <c:pt idx="1337">
                        <c:v>0.16712499999999544</c:v>
                      </c:pt>
                      <c:pt idx="1338">
                        <c:v>0.16724999999999543</c:v>
                      </c:pt>
                      <c:pt idx="1339">
                        <c:v>0.16737499999999542</c:v>
                      </c:pt>
                      <c:pt idx="1340">
                        <c:v>0.1674999999999954</c:v>
                      </c:pt>
                      <c:pt idx="1341">
                        <c:v>0.16762499999999539</c:v>
                      </c:pt>
                      <c:pt idx="1342">
                        <c:v>0.16774999999999538</c:v>
                      </c:pt>
                      <c:pt idx="1343">
                        <c:v>0.16787499999999536</c:v>
                      </c:pt>
                      <c:pt idx="1344">
                        <c:v>0.16799999999999535</c:v>
                      </c:pt>
                      <c:pt idx="1345">
                        <c:v>0.16812499999999533</c:v>
                      </c:pt>
                      <c:pt idx="1346">
                        <c:v>0.16824999999999532</c:v>
                      </c:pt>
                      <c:pt idx="1347">
                        <c:v>0.16837499999999531</c:v>
                      </c:pt>
                      <c:pt idx="1348">
                        <c:v>0.16849999999999529</c:v>
                      </c:pt>
                      <c:pt idx="1349">
                        <c:v>0.16862499999999528</c:v>
                      </c:pt>
                      <c:pt idx="1350">
                        <c:v>0.16874999999999526</c:v>
                      </c:pt>
                      <c:pt idx="1351">
                        <c:v>0.16887499999999525</c:v>
                      </c:pt>
                      <c:pt idx="1352">
                        <c:v>0.16899999999999524</c:v>
                      </c:pt>
                      <c:pt idx="1353">
                        <c:v>0.16912499999999522</c:v>
                      </c:pt>
                      <c:pt idx="1354">
                        <c:v>0.16924999999999521</c:v>
                      </c:pt>
                      <c:pt idx="1355">
                        <c:v>0.1693749999999952</c:v>
                      </c:pt>
                      <c:pt idx="1356">
                        <c:v>0.16949999999999518</c:v>
                      </c:pt>
                      <c:pt idx="1357">
                        <c:v>0.16962499999999517</c:v>
                      </c:pt>
                      <c:pt idx="1358">
                        <c:v>0.16974999999999515</c:v>
                      </c:pt>
                      <c:pt idx="1359">
                        <c:v>0.16987499999999514</c:v>
                      </c:pt>
                      <c:pt idx="1360">
                        <c:v>0.16999999999999513</c:v>
                      </c:pt>
                      <c:pt idx="1361">
                        <c:v>0.17012499999999511</c:v>
                      </c:pt>
                      <c:pt idx="1362">
                        <c:v>0.1702499999999951</c:v>
                      </c:pt>
                      <c:pt idx="1363">
                        <c:v>0.17037499999999509</c:v>
                      </c:pt>
                      <c:pt idx="1364">
                        <c:v>0.17049999999999507</c:v>
                      </c:pt>
                      <c:pt idx="1365">
                        <c:v>0.17062499999999506</c:v>
                      </c:pt>
                      <c:pt idx="1366">
                        <c:v>0.17074999999999504</c:v>
                      </c:pt>
                      <c:pt idx="1367">
                        <c:v>0.17087499999999503</c:v>
                      </c:pt>
                      <c:pt idx="1368">
                        <c:v>0.17099999999999502</c:v>
                      </c:pt>
                      <c:pt idx="1369">
                        <c:v>0.171124999999995</c:v>
                      </c:pt>
                      <c:pt idx="1370">
                        <c:v>0.17124999999999499</c:v>
                      </c:pt>
                      <c:pt idx="1371">
                        <c:v>0.17137499999999498</c:v>
                      </c:pt>
                      <c:pt idx="1372">
                        <c:v>0.17149999999999496</c:v>
                      </c:pt>
                      <c:pt idx="1373">
                        <c:v>0.17162499999999495</c:v>
                      </c:pt>
                      <c:pt idx="1374">
                        <c:v>0.17174999999999493</c:v>
                      </c:pt>
                      <c:pt idx="1375">
                        <c:v>0.17187499999999492</c:v>
                      </c:pt>
                      <c:pt idx="1376">
                        <c:v>0.17199999999999491</c:v>
                      </c:pt>
                      <c:pt idx="1377">
                        <c:v>0.17212499999999489</c:v>
                      </c:pt>
                      <c:pt idx="1378">
                        <c:v>0.17224999999999488</c:v>
                      </c:pt>
                      <c:pt idx="1379">
                        <c:v>0.17237499999999487</c:v>
                      </c:pt>
                      <c:pt idx="1380">
                        <c:v>0.17249999999999485</c:v>
                      </c:pt>
                      <c:pt idx="1381">
                        <c:v>0.17262499999999484</c:v>
                      </c:pt>
                      <c:pt idx="1382">
                        <c:v>0.17274999999999482</c:v>
                      </c:pt>
                      <c:pt idx="1383">
                        <c:v>0.17287499999999481</c:v>
                      </c:pt>
                      <c:pt idx="1384">
                        <c:v>0.1729999999999948</c:v>
                      </c:pt>
                      <c:pt idx="1385">
                        <c:v>0.17312499999999478</c:v>
                      </c:pt>
                      <c:pt idx="1386">
                        <c:v>0.17324999999999477</c:v>
                      </c:pt>
                      <c:pt idx="1387">
                        <c:v>0.17337499999999476</c:v>
                      </c:pt>
                      <c:pt idx="1388">
                        <c:v>0.17349999999999474</c:v>
                      </c:pt>
                      <c:pt idx="1389">
                        <c:v>0.17362499999999473</c:v>
                      </c:pt>
                      <c:pt idx="1390">
                        <c:v>0.17374999999999471</c:v>
                      </c:pt>
                      <c:pt idx="1391">
                        <c:v>0.1738749999999947</c:v>
                      </c:pt>
                      <c:pt idx="1392">
                        <c:v>0.17399999999999469</c:v>
                      </c:pt>
                      <c:pt idx="1393">
                        <c:v>0.17412499999999467</c:v>
                      </c:pt>
                      <c:pt idx="1394">
                        <c:v>0.17424999999999466</c:v>
                      </c:pt>
                      <c:pt idx="1395">
                        <c:v>0.17437499999999465</c:v>
                      </c:pt>
                      <c:pt idx="1396">
                        <c:v>0.17449999999999463</c:v>
                      </c:pt>
                      <c:pt idx="1397">
                        <c:v>0.17462499999999462</c:v>
                      </c:pt>
                      <c:pt idx="1398">
                        <c:v>0.1747499999999946</c:v>
                      </c:pt>
                      <c:pt idx="1399">
                        <c:v>0.17487499999999459</c:v>
                      </c:pt>
                      <c:pt idx="1400">
                        <c:v>0.17499999999999458</c:v>
                      </c:pt>
                      <c:pt idx="1401">
                        <c:v>0.17512499999999456</c:v>
                      </c:pt>
                      <c:pt idx="1402">
                        <c:v>0.17524999999999455</c:v>
                      </c:pt>
                      <c:pt idx="1403">
                        <c:v>0.17537499999999454</c:v>
                      </c:pt>
                      <c:pt idx="1404">
                        <c:v>0.17549999999999452</c:v>
                      </c:pt>
                      <c:pt idx="1405">
                        <c:v>0.17562499999999451</c:v>
                      </c:pt>
                      <c:pt idx="1406">
                        <c:v>0.17574999999999449</c:v>
                      </c:pt>
                      <c:pt idx="1407">
                        <c:v>0.17587499999999448</c:v>
                      </c:pt>
                      <c:pt idx="1408">
                        <c:v>0.17599999999999447</c:v>
                      </c:pt>
                      <c:pt idx="1409">
                        <c:v>0.17612499999999445</c:v>
                      </c:pt>
                      <c:pt idx="1410">
                        <c:v>0.17624999999999444</c:v>
                      </c:pt>
                      <c:pt idx="1411">
                        <c:v>0.17637499999999443</c:v>
                      </c:pt>
                      <c:pt idx="1412">
                        <c:v>0.17649999999999441</c:v>
                      </c:pt>
                      <c:pt idx="1413">
                        <c:v>0.1766249999999944</c:v>
                      </c:pt>
                      <c:pt idx="1414">
                        <c:v>0.17674999999999438</c:v>
                      </c:pt>
                      <c:pt idx="1415">
                        <c:v>0.17687499999999437</c:v>
                      </c:pt>
                      <c:pt idx="1416">
                        <c:v>0.17699999999999436</c:v>
                      </c:pt>
                      <c:pt idx="1417">
                        <c:v>0.17712499999999434</c:v>
                      </c:pt>
                      <c:pt idx="1418">
                        <c:v>0.17724999999999433</c:v>
                      </c:pt>
                      <c:pt idx="1419">
                        <c:v>0.17737499999999431</c:v>
                      </c:pt>
                      <c:pt idx="1420">
                        <c:v>0.1774999999999943</c:v>
                      </c:pt>
                      <c:pt idx="1421">
                        <c:v>0.17762499999999429</c:v>
                      </c:pt>
                      <c:pt idx="1422">
                        <c:v>0.17774999999999427</c:v>
                      </c:pt>
                      <c:pt idx="1423">
                        <c:v>0.17787499999999426</c:v>
                      </c:pt>
                      <c:pt idx="1424">
                        <c:v>0.17799999999999425</c:v>
                      </c:pt>
                      <c:pt idx="1425">
                        <c:v>0.17812499999999423</c:v>
                      </c:pt>
                      <c:pt idx="1426">
                        <c:v>0.17824999999999422</c:v>
                      </c:pt>
                      <c:pt idx="1427">
                        <c:v>0.1783749999999942</c:v>
                      </c:pt>
                      <c:pt idx="1428">
                        <c:v>0.17849999999999419</c:v>
                      </c:pt>
                      <c:pt idx="1429">
                        <c:v>0.17862499999999418</c:v>
                      </c:pt>
                      <c:pt idx="1430">
                        <c:v>0.17874999999999416</c:v>
                      </c:pt>
                      <c:pt idx="1431">
                        <c:v>0.17887499999999415</c:v>
                      </c:pt>
                      <c:pt idx="1432">
                        <c:v>0.17899999999999414</c:v>
                      </c:pt>
                      <c:pt idx="1433">
                        <c:v>0.17912499999999412</c:v>
                      </c:pt>
                      <c:pt idx="1434">
                        <c:v>0.17924999999999411</c:v>
                      </c:pt>
                      <c:pt idx="1435">
                        <c:v>0.17937499999999409</c:v>
                      </c:pt>
                      <c:pt idx="1436">
                        <c:v>0.17949999999999408</c:v>
                      </c:pt>
                      <c:pt idx="1437">
                        <c:v>0.17962499999999407</c:v>
                      </c:pt>
                      <c:pt idx="1438">
                        <c:v>0.17974999999999405</c:v>
                      </c:pt>
                      <c:pt idx="1439">
                        <c:v>0.17987499999999404</c:v>
                      </c:pt>
                      <c:pt idx="1440">
                        <c:v>0.17999999999999403</c:v>
                      </c:pt>
                      <c:pt idx="1441">
                        <c:v>0.18012499999999401</c:v>
                      </c:pt>
                      <c:pt idx="1442">
                        <c:v>0.180249999999994</c:v>
                      </c:pt>
                      <c:pt idx="1443">
                        <c:v>0.18037499999999398</c:v>
                      </c:pt>
                      <c:pt idx="1444">
                        <c:v>0.18049999999999397</c:v>
                      </c:pt>
                      <c:pt idx="1445">
                        <c:v>0.18062499999999396</c:v>
                      </c:pt>
                      <c:pt idx="1446">
                        <c:v>0.18074999999999394</c:v>
                      </c:pt>
                      <c:pt idx="1447">
                        <c:v>0.18087499999999393</c:v>
                      </c:pt>
                      <c:pt idx="1448">
                        <c:v>0.18099999999999392</c:v>
                      </c:pt>
                      <c:pt idx="1449">
                        <c:v>0.1811249999999939</c:v>
                      </c:pt>
                      <c:pt idx="1450">
                        <c:v>0.18124999999999389</c:v>
                      </c:pt>
                      <c:pt idx="1451">
                        <c:v>0.18137499999999387</c:v>
                      </c:pt>
                      <c:pt idx="1452">
                        <c:v>0.18149999999999386</c:v>
                      </c:pt>
                      <c:pt idx="1453">
                        <c:v>0.18162499999999385</c:v>
                      </c:pt>
                      <c:pt idx="1454">
                        <c:v>0.18174999999999383</c:v>
                      </c:pt>
                      <c:pt idx="1455">
                        <c:v>0.18187499999999382</c:v>
                      </c:pt>
                      <c:pt idx="1456">
                        <c:v>0.18199999999999381</c:v>
                      </c:pt>
                      <c:pt idx="1457">
                        <c:v>0.18212499999999379</c:v>
                      </c:pt>
                      <c:pt idx="1458">
                        <c:v>0.18224999999999378</c:v>
                      </c:pt>
                      <c:pt idx="1459">
                        <c:v>0.18237499999999376</c:v>
                      </c:pt>
                      <c:pt idx="1460">
                        <c:v>0.18249999999999375</c:v>
                      </c:pt>
                      <c:pt idx="1461">
                        <c:v>0.18262499999999374</c:v>
                      </c:pt>
                      <c:pt idx="1462">
                        <c:v>0.18274999999999372</c:v>
                      </c:pt>
                      <c:pt idx="1463">
                        <c:v>0.18287499999999371</c:v>
                      </c:pt>
                      <c:pt idx="1464">
                        <c:v>0.1829999999999937</c:v>
                      </c:pt>
                      <c:pt idx="1465">
                        <c:v>0.18312499999999368</c:v>
                      </c:pt>
                      <c:pt idx="1466">
                        <c:v>0.18324999999999367</c:v>
                      </c:pt>
                      <c:pt idx="1467">
                        <c:v>0.18337499999999365</c:v>
                      </c:pt>
                      <c:pt idx="1468">
                        <c:v>0.18349999999999364</c:v>
                      </c:pt>
                      <c:pt idx="1469">
                        <c:v>0.18362499999999363</c:v>
                      </c:pt>
                      <c:pt idx="1470">
                        <c:v>0.18374999999999361</c:v>
                      </c:pt>
                      <c:pt idx="1471">
                        <c:v>0.1838749999999936</c:v>
                      </c:pt>
                      <c:pt idx="1472">
                        <c:v>0.18399999999999359</c:v>
                      </c:pt>
                      <c:pt idx="1473">
                        <c:v>0.18412499999999357</c:v>
                      </c:pt>
                      <c:pt idx="1474">
                        <c:v>0.18424999999999356</c:v>
                      </c:pt>
                      <c:pt idx="1475">
                        <c:v>0.18437499999999354</c:v>
                      </c:pt>
                      <c:pt idx="1476">
                        <c:v>0.18449999999999353</c:v>
                      </c:pt>
                      <c:pt idx="1477">
                        <c:v>0.18462499999999352</c:v>
                      </c:pt>
                      <c:pt idx="1478">
                        <c:v>0.1847499999999935</c:v>
                      </c:pt>
                      <c:pt idx="1479">
                        <c:v>0.18487499999999349</c:v>
                      </c:pt>
                      <c:pt idx="1480">
                        <c:v>0.18499999999999348</c:v>
                      </c:pt>
                      <c:pt idx="1481">
                        <c:v>0.18512499999999346</c:v>
                      </c:pt>
                      <c:pt idx="1482">
                        <c:v>0.18524999999999345</c:v>
                      </c:pt>
                      <c:pt idx="1483">
                        <c:v>0.18537499999999343</c:v>
                      </c:pt>
                      <c:pt idx="1484">
                        <c:v>0.18549999999999342</c:v>
                      </c:pt>
                      <c:pt idx="1485">
                        <c:v>0.18562499999999341</c:v>
                      </c:pt>
                      <c:pt idx="1486">
                        <c:v>0.18574999999999339</c:v>
                      </c:pt>
                      <c:pt idx="1487">
                        <c:v>0.18587499999999338</c:v>
                      </c:pt>
                      <c:pt idx="1488">
                        <c:v>0.18599999999999337</c:v>
                      </c:pt>
                      <c:pt idx="1489">
                        <c:v>0.18612499999999335</c:v>
                      </c:pt>
                      <c:pt idx="1490">
                        <c:v>0.18624999999999334</c:v>
                      </c:pt>
                      <c:pt idx="1491">
                        <c:v>0.18637499999999332</c:v>
                      </c:pt>
                      <c:pt idx="1492">
                        <c:v>0.18649999999999331</c:v>
                      </c:pt>
                      <c:pt idx="1493">
                        <c:v>0.1866249999999933</c:v>
                      </c:pt>
                      <c:pt idx="1494">
                        <c:v>0.18674999999999328</c:v>
                      </c:pt>
                      <c:pt idx="1495">
                        <c:v>0.18687499999999327</c:v>
                      </c:pt>
                      <c:pt idx="1496">
                        <c:v>0.18699999999999325</c:v>
                      </c:pt>
                      <c:pt idx="1497">
                        <c:v>0.18712499999999324</c:v>
                      </c:pt>
                      <c:pt idx="1498">
                        <c:v>0.18724999999999323</c:v>
                      </c:pt>
                      <c:pt idx="1499">
                        <c:v>0.18737499999999321</c:v>
                      </c:pt>
                      <c:pt idx="1500">
                        <c:v>0.1874999999999932</c:v>
                      </c:pt>
                      <c:pt idx="1501">
                        <c:v>0.18762499999999319</c:v>
                      </c:pt>
                      <c:pt idx="1502">
                        <c:v>0.18774999999999317</c:v>
                      </c:pt>
                      <c:pt idx="1503">
                        <c:v>0.18787499999999316</c:v>
                      </c:pt>
                      <c:pt idx="1504">
                        <c:v>0.18799999999999314</c:v>
                      </c:pt>
                      <c:pt idx="1505">
                        <c:v>0.18812499999999313</c:v>
                      </c:pt>
                      <c:pt idx="1506">
                        <c:v>0.18824999999999312</c:v>
                      </c:pt>
                      <c:pt idx="1507">
                        <c:v>0.1883749999999931</c:v>
                      </c:pt>
                      <c:pt idx="1508">
                        <c:v>0.18849999999999309</c:v>
                      </c:pt>
                      <c:pt idx="1509">
                        <c:v>0.18862499999999308</c:v>
                      </c:pt>
                      <c:pt idx="1510">
                        <c:v>0.18874999999999306</c:v>
                      </c:pt>
                      <c:pt idx="1511">
                        <c:v>0.18887499999999305</c:v>
                      </c:pt>
                      <c:pt idx="1512">
                        <c:v>0.18899999999999303</c:v>
                      </c:pt>
                      <c:pt idx="1513">
                        <c:v>0.18912499999999302</c:v>
                      </c:pt>
                      <c:pt idx="1514">
                        <c:v>0.18924999999999301</c:v>
                      </c:pt>
                      <c:pt idx="1515">
                        <c:v>0.18937499999999299</c:v>
                      </c:pt>
                      <c:pt idx="1516">
                        <c:v>0.18949999999999298</c:v>
                      </c:pt>
                      <c:pt idx="1517">
                        <c:v>0.18962499999999297</c:v>
                      </c:pt>
                      <c:pt idx="1518">
                        <c:v>0.18974999999999295</c:v>
                      </c:pt>
                      <c:pt idx="1519">
                        <c:v>0.18987499999999294</c:v>
                      </c:pt>
                      <c:pt idx="1520">
                        <c:v>0.18999999999999292</c:v>
                      </c:pt>
                      <c:pt idx="1521">
                        <c:v>0.19012499999999291</c:v>
                      </c:pt>
                      <c:pt idx="1522">
                        <c:v>0.1902499999999929</c:v>
                      </c:pt>
                      <c:pt idx="1523">
                        <c:v>0.19037499999999288</c:v>
                      </c:pt>
                      <c:pt idx="1524">
                        <c:v>0.19049999999999287</c:v>
                      </c:pt>
                      <c:pt idx="1525">
                        <c:v>0.19062499999999286</c:v>
                      </c:pt>
                      <c:pt idx="1526">
                        <c:v>0.19074999999999284</c:v>
                      </c:pt>
                      <c:pt idx="1527">
                        <c:v>0.19087499999999283</c:v>
                      </c:pt>
                      <c:pt idx="1528">
                        <c:v>0.19099999999999281</c:v>
                      </c:pt>
                      <c:pt idx="1529">
                        <c:v>0.1911249999999928</c:v>
                      </c:pt>
                      <c:pt idx="1530">
                        <c:v>0.19124999999999279</c:v>
                      </c:pt>
                      <c:pt idx="1531">
                        <c:v>0.19137499999999277</c:v>
                      </c:pt>
                      <c:pt idx="1532">
                        <c:v>0.19149999999999276</c:v>
                      </c:pt>
                      <c:pt idx="1533">
                        <c:v>0.19162499999999275</c:v>
                      </c:pt>
                      <c:pt idx="1534">
                        <c:v>0.19174999999999273</c:v>
                      </c:pt>
                      <c:pt idx="1535">
                        <c:v>0.19187499999999272</c:v>
                      </c:pt>
                      <c:pt idx="1536">
                        <c:v>0.1919999999999927</c:v>
                      </c:pt>
                      <c:pt idx="1537">
                        <c:v>0.19212499999999269</c:v>
                      </c:pt>
                      <c:pt idx="1538">
                        <c:v>0.19224999999999268</c:v>
                      </c:pt>
                      <c:pt idx="1539">
                        <c:v>0.19237499999999266</c:v>
                      </c:pt>
                      <c:pt idx="1540">
                        <c:v>0.19249999999999265</c:v>
                      </c:pt>
                      <c:pt idx="1541">
                        <c:v>0.19262499999999264</c:v>
                      </c:pt>
                      <c:pt idx="1542">
                        <c:v>0.19274999999999262</c:v>
                      </c:pt>
                      <c:pt idx="1543">
                        <c:v>0.19287499999999261</c:v>
                      </c:pt>
                      <c:pt idx="1544">
                        <c:v>0.19299999999999259</c:v>
                      </c:pt>
                      <c:pt idx="1545">
                        <c:v>0.19312499999999258</c:v>
                      </c:pt>
                      <c:pt idx="1546">
                        <c:v>0.19324999999999257</c:v>
                      </c:pt>
                      <c:pt idx="1547">
                        <c:v>0.19337499999999255</c:v>
                      </c:pt>
                      <c:pt idx="1548">
                        <c:v>0.19349999999999254</c:v>
                      </c:pt>
                      <c:pt idx="1549">
                        <c:v>0.19362499999999253</c:v>
                      </c:pt>
                      <c:pt idx="1550">
                        <c:v>0.19374999999999251</c:v>
                      </c:pt>
                      <c:pt idx="1551">
                        <c:v>0.1938749999999925</c:v>
                      </c:pt>
                      <c:pt idx="1552">
                        <c:v>0.19399999999999248</c:v>
                      </c:pt>
                      <c:pt idx="1553">
                        <c:v>0.19412499999999247</c:v>
                      </c:pt>
                      <c:pt idx="1554">
                        <c:v>0.19424999999999246</c:v>
                      </c:pt>
                      <c:pt idx="1555">
                        <c:v>0.19437499999999244</c:v>
                      </c:pt>
                      <c:pt idx="1556">
                        <c:v>0.19449999999999243</c:v>
                      </c:pt>
                      <c:pt idx="1557">
                        <c:v>0.19462499999999242</c:v>
                      </c:pt>
                      <c:pt idx="1558">
                        <c:v>0.1947499999999924</c:v>
                      </c:pt>
                      <c:pt idx="1559">
                        <c:v>0.19487499999999239</c:v>
                      </c:pt>
                      <c:pt idx="1560">
                        <c:v>0.19499999999999237</c:v>
                      </c:pt>
                      <c:pt idx="1561">
                        <c:v>0.19512499999999236</c:v>
                      </c:pt>
                      <c:pt idx="1562">
                        <c:v>0.19524999999999235</c:v>
                      </c:pt>
                      <c:pt idx="1563">
                        <c:v>0.19537499999999233</c:v>
                      </c:pt>
                      <c:pt idx="1564">
                        <c:v>0.19549999999999232</c:v>
                      </c:pt>
                      <c:pt idx="1565">
                        <c:v>0.19562499999999231</c:v>
                      </c:pt>
                      <c:pt idx="1566">
                        <c:v>0.19574999999999229</c:v>
                      </c:pt>
                      <c:pt idx="1567">
                        <c:v>0.19587499999999228</c:v>
                      </c:pt>
                      <c:pt idx="1568">
                        <c:v>0.19599999999999226</c:v>
                      </c:pt>
                      <c:pt idx="1569">
                        <c:v>0.19612499999999225</c:v>
                      </c:pt>
                      <c:pt idx="1570">
                        <c:v>0.19624999999999224</c:v>
                      </c:pt>
                      <c:pt idx="1571">
                        <c:v>0.19637499999999222</c:v>
                      </c:pt>
                      <c:pt idx="1572">
                        <c:v>0.19649999999999221</c:v>
                      </c:pt>
                      <c:pt idx="1573">
                        <c:v>0.19662499999999219</c:v>
                      </c:pt>
                      <c:pt idx="1574">
                        <c:v>0.19674999999999218</c:v>
                      </c:pt>
                      <c:pt idx="1575">
                        <c:v>0.19687499999999217</c:v>
                      </c:pt>
                      <c:pt idx="1576">
                        <c:v>0.19699999999999215</c:v>
                      </c:pt>
                      <c:pt idx="1577">
                        <c:v>0.19712499999999214</c:v>
                      </c:pt>
                      <c:pt idx="1578">
                        <c:v>0.19724999999999213</c:v>
                      </c:pt>
                      <c:pt idx="1579">
                        <c:v>0.19737499999999211</c:v>
                      </c:pt>
                      <c:pt idx="1580">
                        <c:v>0.1974999999999921</c:v>
                      </c:pt>
                      <c:pt idx="1581">
                        <c:v>0.19762499999999208</c:v>
                      </c:pt>
                      <c:pt idx="1582">
                        <c:v>0.19774999999999207</c:v>
                      </c:pt>
                      <c:pt idx="1583">
                        <c:v>0.19787499999999206</c:v>
                      </c:pt>
                      <c:pt idx="1584">
                        <c:v>0.19799999999999204</c:v>
                      </c:pt>
                      <c:pt idx="1585">
                        <c:v>0.19812499999999203</c:v>
                      </c:pt>
                      <c:pt idx="1586">
                        <c:v>0.19824999999999202</c:v>
                      </c:pt>
                      <c:pt idx="1587">
                        <c:v>0.198374999999992</c:v>
                      </c:pt>
                      <c:pt idx="1588">
                        <c:v>0.19849999999999199</c:v>
                      </c:pt>
                      <c:pt idx="1589">
                        <c:v>0.19862499999999197</c:v>
                      </c:pt>
                      <c:pt idx="1590">
                        <c:v>0.19874999999999196</c:v>
                      </c:pt>
                      <c:pt idx="1591">
                        <c:v>0.19887499999999195</c:v>
                      </c:pt>
                      <c:pt idx="1592">
                        <c:v>0.19899999999999193</c:v>
                      </c:pt>
                      <c:pt idx="1593">
                        <c:v>0.19912499999999192</c:v>
                      </c:pt>
                      <c:pt idx="1594">
                        <c:v>0.19924999999999191</c:v>
                      </c:pt>
                      <c:pt idx="1595">
                        <c:v>0.19937499999999189</c:v>
                      </c:pt>
                      <c:pt idx="1596">
                        <c:v>0.19949999999999188</c:v>
                      </c:pt>
                      <c:pt idx="1597">
                        <c:v>0.19962499999999186</c:v>
                      </c:pt>
                      <c:pt idx="1598">
                        <c:v>0.19974999999999185</c:v>
                      </c:pt>
                      <c:pt idx="1599">
                        <c:v>0.19987499999999184</c:v>
                      </c:pt>
                      <c:pt idx="1600">
                        <c:v>0.19999999999999182</c:v>
                      </c:pt>
                      <c:pt idx="1601">
                        <c:v>0.20012499999999181</c:v>
                      </c:pt>
                      <c:pt idx="1602">
                        <c:v>0.2002499999999918</c:v>
                      </c:pt>
                      <c:pt idx="1603">
                        <c:v>0.20037499999999178</c:v>
                      </c:pt>
                      <c:pt idx="1604">
                        <c:v>0.20049999999999177</c:v>
                      </c:pt>
                      <c:pt idx="1605">
                        <c:v>0.20062499999999175</c:v>
                      </c:pt>
                      <c:pt idx="1606">
                        <c:v>0.20074999999999174</c:v>
                      </c:pt>
                      <c:pt idx="1607">
                        <c:v>0.20087499999999173</c:v>
                      </c:pt>
                      <c:pt idx="1608">
                        <c:v>0.20099999999999171</c:v>
                      </c:pt>
                      <c:pt idx="1609">
                        <c:v>0.2011249999999917</c:v>
                      </c:pt>
                      <c:pt idx="1610">
                        <c:v>0.20124999999999169</c:v>
                      </c:pt>
                      <c:pt idx="1611">
                        <c:v>0.20137499999999167</c:v>
                      </c:pt>
                      <c:pt idx="1612">
                        <c:v>0.20149999999999166</c:v>
                      </c:pt>
                      <c:pt idx="1613">
                        <c:v>0.20162499999999164</c:v>
                      </c:pt>
                      <c:pt idx="1614">
                        <c:v>0.20174999999999163</c:v>
                      </c:pt>
                      <c:pt idx="1615">
                        <c:v>0.20187499999999162</c:v>
                      </c:pt>
                      <c:pt idx="1616">
                        <c:v>0.2019999999999916</c:v>
                      </c:pt>
                      <c:pt idx="1617">
                        <c:v>0.20212499999999159</c:v>
                      </c:pt>
                      <c:pt idx="1618">
                        <c:v>0.20224999999999158</c:v>
                      </c:pt>
                      <c:pt idx="1619">
                        <c:v>0.20237499999999156</c:v>
                      </c:pt>
                      <c:pt idx="1620">
                        <c:v>0.20249999999999155</c:v>
                      </c:pt>
                      <c:pt idx="1621">
                        <c:v>0.20262499999999153</c:v>
                      </c:pt>
                      <c:pt idx="1622">
                        <c:v>0.20274999999999152</c:v>
                      </c:pt>
                      <c:pt idx="1623">
                        <c:v>0.20287499999999151</c:v>
                      </c:pt>
                      <c:pt idx="1624">
                        <c:v>0.20299999999999149</c:v>
                      </c:pt>
                      <c:pt idx="1625">
                        <c:v>0.20312499999999148</c:v>
                      </c:pt>
                      <c:pt idx="1626">
                        <c:v>0.20324999999999147</c:v>
                      </c:pt>
                      <c:pt idx="1627">
                        <c:v>0.20337499999999145</c:v>
                      </c:pt>
                      <c:pt idx="1628">
                        <c:v>0.20349999999999144</c:v>
                      </c:pt>
                      <c:pt idx="1629">
                        <c:v>0.20362499999999142</c:v>
                      </c:pt>
                      <c:pt idx="1630">
                        <c:v>0.20374999999999141</c:v>
                      </c:pt>
                      <c:pt idx="1631">
                        <c:v>0.2038749999999914</c:v>
                      </c:pt>
                      <c:pt idx="1632">
                        <c:v>0.20399999999999138</c:v>
                      </c:pt>
                      <c:pt idx="1633">
                        <c:v>0.20412499999999137</c:v>
                      </c:pt>
                      <c:pt idx="1634">
                        <c:v>0.20424999999999136</c:v>
                      </c:pt>
                      <c:pt idx="1635">
                        <c:v>0.20437499999999134</c:v>
                      </c:pt>
                      <c:pt idx="1636">
                        <c:v>0.20449999999999133</c:v>
                      </c:pt>
                      <c:pt idx="1637">
                        <c:v>0.20462499999999131</c:v>
                      </c:pt>
                      <c:pt idx="1638">
                        <c:v>0.2047499999999913</c:v>
                      </c:pt>
                      <c:pt idx="1639">
                        <c:v>0.20487499999999129</c:v>
                      </c:pt>
                      <c:pt idx="1640">
                        <c:v>0.20499999999999127</c:v>
                      </c:pt>
                      <c:pt idx="1641">
                        <c:v>0.20512499999999126</c:v>
                      </c:pt>
                      <c:pt idx="1642">
                        <c:v>0.20524999999999125</c:v>
                      </c:pt>
                      <c:pt idx="1643">
                        <c:v>0.20537499999999123</c:v>
                      </c:pt>
                      <c:pt idx="1644">
                        <c:v>0.20549999999999122</c:v>
                      </c:pt>
                      <c:pt idx="1645">
                        <c:v>0.2056249999999912</c:v>
                      </c:pt>
                      <c:pt idx="1646">
                        <c:v>0.20574999999999119</c:v>
                      </c:pt>
                      <c:pt idx="1647">
                        <c:v>0.20587499999999118</c:v>
                      </c:pt>
                      <c:pt idx="1648">
                        <c:v>0.20599999999999116</c:v>
                      </c:pt>
                      <c:pt idx="1649">
                        <c:v>0.20612499999999115</c:v>
                      </c:pt>
                      <c:pt idx="1650">
                        <c:v>0.20624999999999113</c:v>
                      </c:pt>
                      <c:pt idx="1651">
                        <c:v>0.20637499999999112</c:v>
                      </c:pt>
                      <c:pt idx="1652">
                        <c:v>0.20649999999999111</c:v>
                      </c:pt>
                      <c:pt idx="1653">
                        <c:v>0.20662499999999109</c:v>
                      </c:pt>
                      <c:pt idx="1654">
                        <c:v>0.20674999999999108</c:v>
                      </c:pt>
                      <c:pt idx="1655">
                        <c:v>0.20687499999999107</c:v>
                      </c:pt>
                      <c:pt idx="1656">
                        <c:v>0.20699999999999105</c:v>
                      </c:pt>
                      <c:pt idx="1657">
                        <c:v>0.20712499999999104</c:v>
                      </c:pt>
                      <c:pt idx="1658">
                        <c:v>0.20724999999999102</c:v>
                      </c:pt>
                      <c:pt idx="1659">
                        <c:v>0.20737499999999101</c:v>
                      </c:pt>
                      <c:pt idx="1660">
                        <c:v>0.207499999999991</c:v>
                      </c:pt>
                      <c:pt idx="1661">
                        <c:v>0.20762499999999098</c:v>
                      </c:pt>
                      <c:pt idx="1662">
                        <c:v>0.20774999999999097</c:v>
                      </c:pt>
                      <c:pt idx="1663">
                        <c:v>0.20787499999999096</c:v>
                      </c:pt>
                      <c:pt idx="1664">
                        <c:v>0.20799999999999094</c:v>
                      </c:pt>
                      <c:pt idx="1665">
                        <c:v>0.20812499999999093</c:v>
                      </c:pt>
                      <c:pt idx="1666">
                        <c:v>0.20824999999999091</c:v>
                      </c:pt>
                      <c:pt idx="1667">
                        <c:v>0.2083749999999909</c:v>
                      </c:pt>
                      <c:pt idx="1668">
                        <c:v>0.20849999999999089</c:v>
                      </c:pt>
                      <c:pt idx="1669">
                        <c:v>0.20862499999999087</c:v>
                      </c:pt>
                      <c:pt idx="1670">
                        <c:v>0.20874999999999086</c:v>
                      </c:pt>
                      <c:pt idx="1671">
                        <c:v>0.20887499999999085</c:v>
                      </c:pt>
                      <c:pt idx="1672">
                        <c:v>0.20899999999999083</c:v>
                      </c:pt>
                      <c:pt idx="1673">
                        <c:v>0.20912499999999082</c:v>
                      </c:pt>
                      <c:pt idx="1674">
                        <c:v>0.2092499999999908</c:v>
                      </c:pt>
                      <c:pt idx="1675">
                        <c:v>0.20937499999999079</c:v>
                      </c:pt>
                      <c:pt idx="1676">
                        <c:v>0.20949999999999078</c:v>
                      </c:pt>
                      <c:pt idx="1677">
                        <c:v>0.20962499999999076</c:v>
                      </c:pt>
                      <c:pt idx="1678">
                        <c:v>0.20974999999999075</c:v>
                      </c:pt>
                      <c:pt idx="1679">
                        <c:v>0.20987499999999074</c:v>
                      </c:pt>
                      <c:pt idx="1680">
                        <c:v>0.20999999999999072</c:v>
                      </c:pt>
                      <c:pt idx="1681">
                        <c:v>0.21012499999999071</c:v>
                      </c:pt>
                      <c:pt idx="1682">
                        <c:v>0.21024999999999069</c:v>
                      </c:pt>
                      <c:pt idx="1683">
                        <c:v>0.21037499999999068</c:v>
                      </c:pt>
                      <c:pt idx="1684">
                        <c:v>0.21049999999999067</c:v>
                      </c:pt>
                      <c:pt idx="1685">
                        <c:v>0.21062499999999065</c:v>
                      </c:pt>
                      <c:pt idx="1686">
                        <c:v>0.21074999999999064</c:v>
                      </c:pt>
                      <c:pt idx="1687">
                        <c:v>0.21087499999999063</c:v>
                      </c:pt>
                      <c:pt idx="1688">
                        <c:v>0.21099999999999061</c:v>
                      </c:pt>
                      <c:pt idx="1689">
                        <c:v>0.2111249999999906</c:v>
                      </c:pt>
                      <c:pt idx="1690">
                        <c:v>0.21124999999999058</c:v>
                      </c:pt>
                      <c:pt idx="1691">
                        <c:v>0.21137499999999057</c:v>
                      </c:pt>
                      <c:pt idx="1692">
                        <c:v>0.21149999999999056</c:v>
                      </c:pt>
                      <c:pt idx="1693">
                        <c:v>0.21162499999999054</c:v>
                      </c:pt>
                      <c:pt idx="1694">
                        <c:v>0.21174999999999053</c:v>
                      </c:pt>
                      <c:pt idx="1695">
                        <c:v>0.21187499999999052</c:v>
                      </c:pt>
                      <c:pt idx="1696">
                        <c:v>0.2119999999999905</c:v>
                      </c:pt>
                      <c:pt idx="1697">
                        <c:v>0.21212499999999049</c:v>
                      </c:pt>
                      <c:pt idx="1698">
                        <c:v>0.21224999999999047</c:v>
                      </c:pt>
                      <c:pt idx="1699">
                        <c:v>0.21237499999999046</c:v>
                      </c:pt>
                      <c:pt idx="1700">
                        <c:v>0.21249999999999045</c:v>
                      </c:pt>
                      <c:pt idx="1701">
                        <c:v>0.21262499999999043</c:v>
                      </c:pt>
                      <c:pt idx="1702">
                        <c:v>0.21274999999999042</c:v>
                      </c:pt>
                      <c:pt idx="1703">
                        <c:v>0.21287499999999041</c:v>
                      </c:pt>
                      <c:pt idx="1704">
                        <c:v>0.21299999999999039</c:v>
                      </c:pt>
                      <c:pt idx="1705">
                        <c:v>0.21312499999999038</c:v>
                      </c:pt>
                      <c:pt idx="1706">
                        <c:v>0.21324999999999036</c:v>
                      </c:pt>
                      <c:pt idx="1707">
                        <c:v>0.21337499999999035</c:v>
                      </c:pt>
                      <c:pt idx="1708">
                        <c:v>0.21349999999999034</c:v>
                      </c:pt>
                      <c:pt idx="1709">
                        <c:v>0.21362499999999032</c:v>
                      </c:pt>
                      <c:pt idx="1710">
                        <c:v>0.21374999999999031</c:v>
                      </c:pt>
                      <c:pt idx="1711">
                        <c:v>0.2138749999999903</c:v>
                      </c:pt>
                      <c:pt idx="1712">
                        <c:v>0.21399999999999028</c:v>
                      </c:pt>
                      <c:pt idx="1713">
                        <c:v>0.21412499999999027</c:v>
                      </c:pt>
                      <c:pt idx="1714">
                        <c:v>0.21424999999999025</c:v>
                      </c:pt>
                      <c:pt idx="1715">
                        <c:v>0.21437499999999024</c:v>
                      </c:pt>
                      <c:pt idx="1716">
                        <c:v>0.21449999999999023</c:v>
                      </c:pt>
                      <c:pt idx="1717">
                        <c:v>0.21462499999999021</c:v>
                      </c:pt>
                      <c:pt idx="1718">
                        <c:v>0.2147499999999902</c:v>
                      </c:pt>
                      <c:pt idx="1719">
                        <c:v>0.21487499999999018</c:v>
                      </c:pt>
                      <c:pt idx="1720">
                        <c:v>0.21499999999999017</c:v>
                      </c:pt>
                      <c:pt idx="1721">
                        <c:v>0.21512499999999016</c:v>
                      </c:pt>
                      <c:pt idx="1722">
                        <c:v>0.21524999999999014</c:v>
                      </c:pt>
                      <c:pt idx="1723">
                        <c:v>0.21537499999999013</c:v>
                      </c:pt>
                      <c:pt idx="1724">
                        <c:v>0.21549999999999012</c:v>
                      </c:pt>
                      <c:pt idx="1725">
                        <c:v>0.2156249999999901</c:v>
                      </c:pt>
                      <c:pt idx="1726">
                        <c:v>0.21574999999999009</c:v>
                      </c:pt>
                      <c:pt idx="1727">
                        <c:v>0.21587499999999007</c:v>
                      </c:pt>
                      <c:pt idx="1728">
                        <c:v>0.21599999999999006</c:v>
                      </c:pt>
                      <c:pt idx="1729">
                        <c:v>0.21612499999999005</c:v>
                      </c:pt>
                      <c:pt idx="1730">
                        <c:v>0.21624999999999003</c:v>
                      </c:pt>
                      <c:pt idx="1731">
                        <c:v>0.21637499999999002</c:v>
                      </c:pt>
                      <c:pt idx="1732">
                        <c:v>0.21649999999999001</c:v>
                      </c:pt>
                      <c:pt idx="1733">
                        <c:v>0.21662499999998999</c:v>
                      </c:pt>
                      <c:pt idx="1734">
                        <c:v>0.21674999999998998</c:v>
                      </c:pt>
                      <c:pt idx="1735">
                        <c:v>0.21687499999998996</c:v>
                      </c:pt>
                      <c:pt idx="1736">
                        <c:v>0.21699999999998995</c:v>
                      </c:pt>
                      <c:pt idx="1737">
                        <c:v>0.21712499999998994</c:v>
                      </c:pt>
                      <c:pt idx="1738">
                        <c:v>0.21724999999998992</c:v>
                      </c:pt>
                      <c:pt idx="1739">
                        <c:v>0.21737499999998991</c:v>
                      </c:pt>
                      <c:pt idx="1740">
                        <c:v>0.2174999999999899</c:v>
                      </c:pt>
                      <c:pt idx="1741">
                        <c:v>0.21762499999998988</c:v>
                      </c:pt>
                      <c:pt idx="1742">
                        <c:v>0.21774999999998987</c:v>
                      </c:pt>
                      <c:pt idx="1743">
                        <c:v>0.21787499999998985</c:v>
                      </c:pt>
                      <c:pt idx="1744">
                        <c:v>0.21799999999998984</c:v>
                      </c:pt>
                      <c:pt idx="1745">
                        <c:v>0.21812499999998983</c:v>
                      </c:pt>
                      <c:pt idx="1746">
                        <c:v>0.21824999999998981</c:v>
                      </c:pt>
                      <c:pt idx="1747">
                        <c:v>0.2183749999999898</c:v>
                      </c:pt>
                      <c:pt idx="1748">
                        <c:v>0.21849999999998979</c:v>
                      </c:pt>
                      <c:pt idx="1749">
                        <c:v>0.21862499999998977</c:v>
                      </c:pt>
                      <c:pt idx="1750">
                        <c:v>0.21874999999998976</c:v>
                      </c:pt>
                      <c:pt idx="1751">
                        <c:v>0.21887499999998974</c:v>
                      </c:pt>
                      <c:pt idx="1752">
                        <c:v>0.21899999999998973</c:v>
                      </c:pt>
                      <c:pt idx="1753">
                        <c:v>0.21912499999998972</c:v>
                      </c:pt>
                      <c:pt idx="1754">
                        <c:v>0.2192499999999897</c:v>
                      </c:pt>
                      <c:pt idx="1755">
                        <c:v>0.21937499999998969</c:v>
                      </c:pt>
                      <c:pt idx="1756">
                        <c:v>0.21949999999998968</c:v>
                      </c:pt>
                      <c:pt idx="1757">
                        <c:v>0.21962499999998966</c:v>
                      </c:pt>
                      <c:pt idx="1758">
                        <c:v>0.21974999999998965</c:v>
                      </c:pt>
                      <c:pt idx="1759">
                        <c:v>0.21987499999998963</c:v>
                      </c:pt>
                      <c:pt idx="1760">
                        <c:v>0.21999999999998962</c:v>
                      </c:pt>
                      <c:pt idx="1761">
                        <c:v>0.22012499999998961</c:v>
                      </c:pt>
                      <c:pt idx="1762">
                        <c:v>0.22024999999998959</c:v>
                      </c:pt>
                      <c:pt idx="1763">
                        <c:v>0.22037499999998958</c:v>
                      </c:pt>
                      <c:pt idx="1764">
                        <c:v>0.22049999999998957</c:v>
                      </c:pt>
                      <c:pt idx="1765">
                        <c:v>0.22062499999998955</c:v>
                      </c:pt>
                      <c:pt idx="1766">
                        <c:v>0.22074999999998954</c:v>
                      </c:pt>
                      <c:pt idx="1767">
                        <c:v>0.22087499999998952</c:v>
                      </c:pt>
                      <c:pt idx="1768">
                        <c:v>0.22099999999998951</c:v>
                      </c:pt>
                      <c:pt idx="1769">
                        <c:v>0.2211249999999895</c:v>
                      </c:pt>
                      <c:pt idx="1770">
                        <c:v>0.22124999999998948</c:v>
                      </c:pt>
                      <c:pt idx="1771">
                        <c:v>0.22137499999998947</c:v>
                      </c:pt>
                      <c:pt idx="1772">
                        <c:v>0.22149999999998946</c:v>
                      </c:pt>
                      <c:pt idx="1773">
                        <c:v>0.22162499999998944</c:v>
                      </c:pt>
                      <c:pt idx="1774">
                        <c:v>0.22174999999998943</c:v>
                      </c:pt>
                      <c:pt idx="1775">
                        <c:v>0.22187499999998941</c:v>
                      </c:pt>
                      <c:pt idx="1776">
                        <c:v>0.2219999999999894</c:v>
                      </c:pt>
                      <c:pt idx="1777">
                        <c:v>0.22212499999998939</c:v>
                      </c:pt>
                      <c:pt idx="1778">
                        <c:v>0.22224999999998937</c:v>
                      </c:pt>
                      <c:pt idx="1779">
                        <c:v>0.22237499999998936</c:v>
                      </c:pt>
                      <c:pt idx="1780">
                        <c:v>0.22249999999998935</c:v>
                      </c:pt>
                      <c:pt idx="1781">
                        <c:v>0.22262499999998933</c:v>
                      </c:pt>
                      <c:pt idx="1782">
                        <c:v>0.22274999999998932</c:v>
                      </c:pt>
                      <c:pt idx="1783">
                        <c:v>0.2228749999999893</c:v>
                      </c:pt>
                      <c:pt idx="1784">
                        <c:v>0.22299999999998929</c:v>
                      </c:pt>
                      <c:pt idx="1785">
                        <c:v>0.22312499999998928</c:v>
                      </c:pt>
                      <c:pt idx="1786">
                        <c:v>0.22324999999998926</c:v>
                      </c:pt>
                      <c:pt idx="1787">
                        <c:v>0.22337499999998925</c:v>
                      </c:pt>
                      <c:pt idx="1788">
                        <c:v>0.22349999999998924</c:v>
                      </c:pt>
                      <c:pt idx="1789">
                        <c:v>0.22362499999998922</c:v>
                      </c:pt>
                      <c:pt idx="1790">
                        <c:v>0.22374999999998921</c:v>
                      </c:pt>
                      <c:pt idx="1791">
                        <c:v>0.22387499999998919</c:v>
                      </c:pt>
                      <c:pt idx="1792">
                        <c:v>0.22399999999998918</c:v>
                      </c:pt>
                      <c:pt idx="1793">
                        <c:v>0.22412499999998917</c:v>
                      </c:pt>
                      <c:pt idx="1794">
                        <c:v>0.22424999999998915</c:v>
                      </c:pt>
                      <c:pt idx="1795">
                        <c:v>0.22437499999998914</c:v>
                      </c:pt>
                      <c:pt idx="1796">
                        <c:v>0.22449999999998912</c:v>
                      </c:pt>
                      <c:pt idx="1797">
                        <c:v>0.22462499999998911</c:v>
                      </c:pt>
                      <c:pt idx="1798">
                        <c:v>0.2247499999999891</c:v>
                      </c:pt>
                      <c:pt idx="1799">
                        <c:v>0.22487499999998908</c:v>
                      </c:pt>
                      <c:pt idx="1800">
                        <c:v>0.22499999999998907</c:v>
                      </c:pt>
                      <c:pt idx="1801">
                        <c:v>0.22512499999998906</c:v>
                      </c:pt>
                      <c:pt idx="1802">
                        <c:v>0.22524999999998904</c:v>
                      </c:pt>
                      <c:pt idx="1803">
                        <c:v>0.22537499999998903</c:v>
                      </c:pt>
                      <c:pt idx="1804">
                        <c:v>0.22549999999998901</c:v>
                      </c:pt>
                      <c:pt idx="1805">
                        <c:v>0.225624999999989</c:v>
                      </c:pt>
                      <c:pt idx="1806">
                        <c:v>0.22574999999998899</c:v>
                      </c:pt>
                      <c:pt idx="1807">
                        <c:v>0.22587499999998897</c:v>
                      </c:pt>
                      <c:pt idx="1808">
                        <c:v>0.22599999999998896</c:v>
                      </c:pt>
                      <c:pt idx="1809">
                        <c:v>0.22612499999998895</c:v>
                      </c:pt>
                      <c:pt idx="1810">
                        <c:v>0.22624999999998893</c:v>
                      </c:pt>
                      <c:pt idx="1811">
                        <c:v>0.22637499999998892</c:v>
                      </c:pt>
                      <c:pt idx="1812">
                        <c:v>0.2264999999999889</c:v>
                      </c:pt>
                      <c:pt idx="1813">
                        <c:v>0.22662499999998889</c:v>
                      </c:pt>
                      <c:pt idx="1814">
                        <c:v>0.22674999999998888</c:v>
                      </c:pt>
                      <c:pt idx="1815">
                        <c:v>0.22687499999998886</c:v>
                      </c:pt>
                      <c:pt idx="1816">
                        <c:v>0.22699999999998885</c:v>
                      </c:pt>
                      <c:pt idx="1817">
                        <c:v>0.22712499999998884</c:v>
                      </c:pt>
                      <c:pt idx="1818">
                        <c:v>0.22724999999998882</c:v>
                      </c:pt>
                      <c:pt idx="1819">
                        <c:v>0.22737499999998881</c:v>
                      </c:pt>
                      <c:pt idx="1820">
                        <c:v>0.22749999999998879</c:v>
                      </c:pt>
                      <c:pt idx="1821">
                        <c:v>0.22762499999998878</c:v>
                      </c:pt>
                      <c:pt idx="1822">
                        <c:v>0.22774999999998877</c:v>
                      </c:pt>
                      <c:pt idx="1823">
                        <c:v>0.22787499999998875</c:v>
                      </c:pt>
                      <c:pt idx="1824">
                        <c:v>0.22799999999998874</c:v>
                      </c:pt>
                      <c:pt idx="1825">
                        <c:v>0.22812499999998873</c:v>
                      </c:pt>
                      <c:pt idx="1826">
                        <c:v>0.22824999999998871</c:v>
                      </c:pt>
                      <c:pt idx="1827">
                        <c:v>0.2283749999999887</c:v>
                      </c:pt>
                      <c:pt idx="1828">
                        <c:v>0.22849999999998868</c:v>
                      </c:pt>
                      <c:pt idx="1829">
                        <c:v>0.22862499999998867</c:v>
                      </c:pt>
                      <c:pt idx="1830">
                        <c:v>0.22874999999998866</c:v>
                      </c:pt>
                      <c:pt idx="1831">
                        <c:v>0.22887499999998864</c:v>
                      </c:pt>
                      <c:pt idx="1832">
                        <c:v>0.22899999999998863</c:v>
                      </c:pt>
                      <c:pt idx="1833">
                        <c:v>0.22912499999998862</c:v>
                      </c:pt>
                      <c:pt idx="1834">
                        <c:v>0.2292499999999886</c:v>
                      </c:pt>
                      <c:pt idx="1835">
                        <c:v>0.22937499999998859</c:v>
                      </c:pt>
                      <c:pt idx="1836">
                        <c:v>0.22949999999998857</c:v>
                      </c:pt>
                      <c:pt idx="1837">
                        <c:v>0.22962499999998856</c:v>
                      </c:pt>
                      <c:pt idx="1838">
                        <c:v>0.22974999999998855</c:v>
                      </c:pt>
                      <c:pt idx="1839">
                        <c:v>0.22987499999998853</c:v>
                      </c:pt>
                      <c:pt idx="1840">
                        <c:v>0.22999999999998852</c:v>
                      </c:pt>
                      <c:pt idx="1841">
                        <c:v>0.23012499999998851</c:v>
                      </c:pt>
                      <c:pt idx="1842">
                        <c:v>0.23024999999998849</c:v>
                      </c:pt>
                      <c:pt idx="1843">
                        <c:v>0.23037499999998848</c:v>
                      </c:pt>
                      <c:pt idx="1844">
                        <c:v>0.23049999999998846</c:v>
                      </c:pt>
                      <c:pt idx="1845">
                        <c:v>0.23062499999998845</c:v>
                      </c:pt>
                      <c:pt idx="1846">
                        <c:v>0.23074999999998844</c:v>
                      </c:pt>
                      <c:pt idx="1847">
                        <c:v>0.23087499999998842</c:v>
                      </c:pt>
                      <c:pt idx="1848">
                        <c:v>0.23099999999998841</c:v>
                      </c:pt>
                      <c:pt idx="1849">
                        <c:v>0.2311249999999884</c:v>
                      </c:pt>
                      <c:pt idx="1850">
                        <c:v>0.23124999999998838</c:v>
                      </c:pt>
                      <c:pt idx="1851">
                        <c:v>0.23137499999998837</c:v>
                      </c:pt>
                      <c:pt idx="1852">
                        <c:v>0.23149999999998835</c:v>
                      </c:pt>
                      <c:pt idx="1853">
                        <c:v>0.23162499999998834</c:v>
                      </c:pt>
                      <c:pt idx="1854">
                        <c:v>0.23174999999998833</c:v>
                      </c:pt>
                      <c:pt idx="1855">
                        <c:v>0.23187499999998831</c:v>
                      </c:pt>
                      <c:pt idx="1856">
                        <c:v>0.2319999999999883</c:v>
                      </c:pt>
                      <c:pt idx="1857">
                        <c:v>0.23212499999998829</c:v>
                      </c:pt>
                      <c:pt idx="1858">
                        <c:v>0.23224999999998827</c:v>
                      </c:pt>
                      <c:pt idx="1859">
                        <c:v>0.23237499999998826</c:v>
                      </c:pt>
                      <c:pt idx="1860">
                        <c:v>0.23249999999998824</c:v>
                      </c:pt>
                      <c:pt idx="1861">
                        <c:v>0.23262499999998823</c:v>
                      </c:pt>
                      <c:pt idx="1862">
                        <c:v>0.23274999999998822</c:v>
                      </c:pt>
                      <c:pt idx="1863">
                        <c:v>0.2328749999999882</c:v>
                      </c:pt>
                      <c:pt idx="1864">
                        <c:v>0.23299999999998819</c:v>
                      </c:pt>
                      <c:pt idx="1865">
                        <c:v>0.23312499999998818</c:v>
                      </c:pt>
                      <c:pt idx="1866">
                        <c:v>0.23324999999998816</c:v>
                      </c:pt>
                      <c:pt idx="1867">
                        <c:v>0.23337499999998815</c:v>
                      </c:pt>
                      <c:pt idx="1868">
                        <c:v>0.23349999999998813</c:v>
                      </c:pt>
                      <c:pt idx="1869">
                        <c:v>0.23362499999998812</c:v>
                      </c:pt>
                      <c:pt idx="1870">
                        <c:v>0.23374999999998811</c:v>
                      </c:pt>
                      <c:pt idx="1871">
                        <c:v>0.23387499999998809</c:v>
                      </c:pt>
                      <c:pt idx="1872">
                        <c:v>0.23399999999998808</c:v>
                      </c:pt>
                      <c:pt idx="1873">
                        <c:v>0.23412499999998806</c:v>
                      </c:pt>
                      <c:pt idx="1874">
                        <c:v>0.23424999999998805</c:v>
                      </c:pt>
                      <c:pt idx="1875">
                        <c:v>0.23437499999998804</c:v>
                      </c:pt>
                      <c:pt idx="1876">
                        <c:v>0.23449999999998802</c:v>
                      </c:pt>
                      <c:pt idx="1877">
                        <c:v>0.23462499999998801</c:v>
                      </c:pt>
                      <c:pt idx="1878">
                        <c:v>0.234749999999988</c:v>
                      </c:pt>
                      <c:pt idx="1879">
                        <c:v>0.23487499999998798</c:v>
                      </c:pt>
                      <c:pt idx="1880">
                        <c:v>0.23499999999998797</c:v>
                      </c:pt>
                      <c:pt idx="1881">
                        <c:v>0.23512499999998795</c:v>
                      </c:pt>
                      <c:pt idx="1882">
                        <c:v>0.23524999999998794</c:v>
                      </c:pt>
                      <c:pt idx="1883">
                        <c:v>0.23537499999998793</c:v>
                      </c:pt>
                      <c:pt idx="1884">
                        <c:v>0.23549999999998791</c:v>
                      </c:pt>
                      <c:pt idx="1885">
                        <c:v>0.2356249999999879</c:v>
                      </c:pt>
                      <c:pt idx="1886">
                        <c:v>0.23574999999998789</c:v>
                      </c:pt>
                      <c:pt idx="1887">
                        <c:v>0.23587499999998787</c:v>
                      </c:pt>
                      <c:pt idx="1888">
                        <c:v>0.23599999999998786</c:v>
                      </c:pt>
                      <c:pt idx="1889">
                        <c:v>0.23612499999998784</c:v>
                      </c:pt>
                      <c:pt idx="1890">
                        <c:v>0.23624999999998783</c:v>
                      </c:pt>
                      <c:pt idx="1891">
                        <c:v>0.23637499999998782</c:v>
                      </c:pt>
                      <c:pt idx="1892">
                        <c:v>0.2364999999999878</c:v>
                      </c:pt>
                      <c:pt idx="1893">
                        <c:v>0.23662499999998779</c:v>
                      </c:pt>
                      <c:pt idx="1894">
                        <c:v>0.23674999999998778</c:v>
                      </c:pt>
                      <c:pt idx="1895">
                        <c:v>0.23687499999998776</c:v>
                      </c:pt>
                      <c:pt idx="1896">
                        <c:v>0.23699999999998775</c:v>
                      </c:pt>
                      <c:pt idx="1897">
                        <c:v>0.23712499999998773</c:v>
                      </c:pt>
                      <c:pt idx="1898">
                        <c:v>0.23724999999998772</c:v>
                      </c:pt>
                      <c:pt idx="1899">
                        <c:v>0.23737499999998771</c:v>
                      </c:pt>
                      <c:pt idx="1900">
                        <c:v>0.23749999999998769</c:v>
                      </c:pt>
                      <c:pt idx="1901">
                        <c:v>0.23762499999998768</c:v>
                      </c:pt>
                      <c:pt idx="1902">
                        <c:v>0.23774999999998767</c:v>
                      </c:pt>
                      <c:pt idx="1903">
                        <c:v>0.23787499999998765</c:v>
                      </c:pt>
                      <c:pt idx="1904">
                        <c:v>0.23799999999998764</c:v>
                      </c:pt>
                      <c:pt idx="1905">
                        <c:v>0.23812499999998762</c:v>
                      </c:pt>
                      <c:pt idx="1906">
                        <c:v>0.23824999999998761</c:v>
                      </c:pt>
                      <c:pt idx="1907">
                        <c:v>0.2383749999999876</c:v>
                      </c:pt>
                      <c:pt idx="1908">
                        <c:v>0.23849999999998758</c:v>
                      </c:pt>
                      <c:pt idx="1909">
                        <c:v>0.23862499999998757</c:v>
                      </c:pt>
                      <c:pt idx="1910">
                        <c:v>0.23874999999998756</c:v>
                      </c:pt>
                      <c:pt idx="1911">
                        <c:v>0.23887499999998754</c:v>
                      </c:pt>
                      <c:pt idx="1912">
                        <c:v>0.23899999999998753</c:v>
                      </c:pt>
                      <c:pt idx="1913">
                        <c:v>0.23912499999998751</c:v>
                      </c:pt>
                      <c:pt idx="1914">
                        <c:v>0.2392499999999875</c:v>
                      </c:pt>
                      <c:pt idx="1915">
                        <c:v>0.23937499999998749</c:v>
                      </c:pt>
                      <c:pt idx="1916">
                        <c:v>0.23949999999998747</c:v>
                      </c:pt>
                      <c:pt idx="1917">
                        <c:v>0.23962499999998746</c:v>
                      </c:pt>
                      <c:pt idx="1918">
                        <c:v>0.23974999999998745</c:v>
                      </c:pt>
                      <c:pt idx="1919">
                        <c:v>0.23987499999998743</c:v>
                      </c:pt>
                      <c:pt idx="1920">
                        <c:v>0.23999999999998742</c:v>
                      </c:pt>
                      <c:pt idx="1921">
                        <c:v>0.2401249999999874</c:v>
                      </c:pt>
                      <c:pt idx="1922">
                        <c:v>0.24024999999998739</c:v>
                      </c:pt>
                      <c:pt idx="1923">
                        <c:v>0.24037499999998738</c:v>
                      </c:pt>
                      <c:pt idx="1924">
                        <c:v>0.24049999999998736</c:v>
                      </c:pt>
                      <c:pt idx="1925">
                        <c:v>0.24062499999998735</c:v>
                      </c:pt>
                      <c:pt idx="1926">
                        <c:v>0.24074999999998734</c:v>
                      </c:pt>
                      <c:pt idx="1927">
                        <c:v>0.24087499999998732</c:v>
                      </c:pt>
                      <c:pt idx="1928">
                        <c:v>0.24099999999998731</c:v>
                      </c:pt>
                      <c:pt idx="1929">
                        <c:v>0.24112499999998729</c:v>
                      </c:pt>
                      <c:pt idx="1930">
                        <c:v>0.24124999999998728</c:v>
                      </c:pt>
                      <c:pt idx="1931">
                        <c:v>0.24137499999998727</c:v>
                      </c:pt>
                      <c:pt idx="1932">
                        <c:v>0.24149999999998725</c:v>
                      </c:pt>
                      <c:pt idx="1933">
                        <c:v>0.24162499999998724</c:v>
                      </c:pt>
                      <c:pt idx="1934">
                        <c:v>0.24174999999998723</c:v>
                      </c:pt>
                      <c:pt idx="1935">
                        <c:v>0.24187499999998721</c:v>
                      </c:pt>
                      <c:pt idx="1936">
                        <c:v>0.2419999999999872</c:v>
                      </c:pt>
                      <c:pt idx="1937">
                        <c:v>0.24212499999998718</c:v>
                      </c:pt>
                      <c:pt idx="1938">
                        <c:v>0.24224999999998717</c:v>
                      </c:pt>
                      <c:pt idx="1939">
                        <c:v>0.24237499999998716</c:v>
                      </c:pt>
                      <c:pt idx="1940">
                        <c:v>0.24249999999998714</c:v>
                      </c:pt>
                      <c:pt idx="1941">
                        <c:v>0.24262499999998713</c:v>
                      </c:pt>
                      <c:pt idx="1942">
                        <c:v>0.24274999999998711</c:v>
                      </c:pt>
                      <c:pt idx="1943">
                        <c:v>0.2428749999999871</c:v>
                      </c:pt>
                      <c:pt idx="1944">
                        <c:v>0.24299999999998709</c:v>
                      </c:pt>
                      <c:pt idx="1945">
                        <c:v>0.24312499999998707</c:v>
                      </c:pt>
                      <c:pt idx="1946">
                        <c:v>0.24324999999998706</c:v>
                      </c:pt>
                      <c:pt idx="1947">
                        <c:v>0.24337499999998705</c:v>
                      </c:pt>
                      <c:pt idx="1948">
                        <c:v>0.24349999999998703</c:v>
                      </c:pt>
                      <c:pt idx="1949">
                        <c:v>0.24362499999998702</c:v>
                      </c:pt>
                      <c:pt idx="1950">
                        <c:v>0.243749999999987</c:v>
                      </c:pt>
                      <c:pt idx="1951">
                        <c:v>0.24387499999998699</c:v>
                      </c:pt>
                      <c:pt idx="1952">
                        <c:v>0.24399999999998698</c:v>
                      </c:pt>
                      <c:pt idx="1953">
                        <c:v>0.24412499999998696</c:v>
                      </c:pt>
                      <c:pt idx="1954">
                        <c:v>0.24424999999998695</c:v>
                      </c:pt>
                      <c:pt idx="1955">
                        <c:v>0.24437499999998694</c:v>
                      </c:pt>
                      <c:pt idx="1956">
                        <c:v>0.24449999999998692</c:v>
                      </c:pt>
                      <c:pt idx="1957">
                        <c:v>0.24462499999998691</c:v>
                      </c:pt>
                      <c:pt idx="1958">
                        <c:v>0.24474999999998689</c:v>
                      </c:pt>
                      <c:pt idx="1959">
                        <c:v>0.24487499999998688</c:v>
                      </c:pt>
                      <c:pt idx="1960">
                        <c:v>0.24499999999998687</c:v>
                      </c:pt>
                      <c:pt idx="1961">
                        <c:v>0.24512499999998685</c:v>
                      </c:pt>
                      <c:pt idx="1962">
                        <c:v>0.24524999999998684</c:v>
                      </c:pt>
                      <c:pt idx="1963">
                        <c:v>0.24537499999998683</c:v>
                      </c:pt>
                      <c:pt idx="1964">
                        <c:v>0.24549999999998681</c:v>
                      </c:pt>
                      <c:pt idx="1965">
                        <c:v>0.2456249999999868</c:v>
                      </c:pt>
                      <c:pt idx="1966">
                        <c:v>0.24574999999998678</c:v>
                      </c:pt>
                      <c:pt idx="1967">
                        <c:v>0.24587499999998677</c:v>
                      </c:pt>
                      <c:pt idx="1968">
                        <c:v>0.24599999999998676</c:v>
                      </c:pt>
                      <c:pt idx="1969">
                        <c:v>0.24612499999998674</c:v>
                      </c:pt>
                      <c:pt idx="1970">
                        <c:v>0.24624999999998673</c:v>
                      </c:pt>
                      <c:pt idx="1971">
                        <c:v>0.24637499999998672</c:v>
                      </c:pt>
                      <c:pt idx="1972">
                        <c:v>0.2464999999999867</c:v>
                      </c:pt>
                      <c:pt idx="1973">
                        <c:v>0.24662499999998669</c:v>
                      </c:pt>
                      <c:pt idx="1974">
                        <c:v>0.24674999999998667</c:v>
                      </c:pt>
                      <c:pt idx="1975">
                        <c:v>0.24687499999998666</c:v>
                      </c:pt>
                      <c:pt idx="1976">
                        <c:v>0.24699999999998665</c:v>
                      </c:pt>
                      <c:pt idx="1977">
                        <c:v>0.24712499999998663</c:v>
                      </c:pt>
                      <c:pt idx="1978">
                        <c:v>0.24724999999998662</c:v>
                      </c:pt>
                      <c:pt idx="1979">
                        <c:v>0.24737499999998661</c:v>
                      </c:pt>
                      <c:pt idx="1980">
                        <c:v>0.24749999999998659</c:v>
                      </c:pt>
                      <c:pt idx="1981">
                        <c:v>0.24762499999998658</c:v>
                      </c:pt>
                      <c:pt idx="1982">
                        <c:v>0.24774999999998656</c:v>
                      </c:pt>
                      <c:pt idx="1983">
                        <c:v>0.24787499999998655</c:v>
                      </c:pt>
                      <c:pt idx="1984">
                        <c:v>0.24799999999998654</c:v>
                      </c:pt>
                      <c:pt idx="1985">
                        <c:v>0.24812499999998652</c:v>
                      </c:pt>
                      <c:pt idx="1986">
                        <c:v>0.24824999999998651</c:v>
                      </c:pt>
                      <c:pt idx="1987">
                        <c:v>0.2483749999999865</c:v>
                      </c:pt>
                      <c:pt idx="1988">
                        <c:v>0.24849999999998648</c:v>
                      </c:pt>
                      <c:pt idx="1989">
                        <c:v>0.24862499999998647</c:v>
                      </c:pt>
                      <c:pt idx="1990">
                        <c:v>0.24874999999998645</c:v>
                      </c:pt>
                      <c:pt idx="1991">
                        <c:v>0.24887499999998644</c:v>
                      </c:pt>
                      <c:pt idx="1992">
                        <c:v>0.24899999999998643</c:v>
                      </c:pt>
                      <c:pt idx="1993">
                        <c:v>0.24912499999998641</c:v>
                      </c:pt>
                      <c:pt idx="1994">
                        <c:v>0.2492499999999864</c:v>
                      </c:pt>
                      <c:pt idx="1995">
                        <c:v>0.24937499999998639</c:v>
                      </c:pt>
                      <c:pt idx="1996">
                        <c:v>0.24949999999998637</c:v>
                      </c:pt>
                      <c:pt idx="1997">
                        <c:v>0.24962499999998636</c:v>
                      </c:pt>
                      <c:pt idx="1998">
                        <c:v>0.24974999999998634</c:v>
                      </c:pt>
                      <c:pt idx="1999">
                        <c:v>0.24987499999998633</c:v>
                      </c:pt>
                      <c:pt idx="2000">
                        <c:v>0.24999999999998632</c:v>
                      </c:pt>
                      <c:pt idx="2001">
                        <c:v>0.25012499999998633</c:v>
                      </c:pt>
                      <c:pt idx="2002">
                        <c:v>0.25024999999998632</c:v>
                      </c:pt>
                      <c:pt idx="2003">
                        <c:v>0.2503749999999863</c:v>
                      </c:pt>
                      <c:pt idx="2004">
                        <c:v>0.25049999999998629</c:v>
                      </c:pt>
                      <c:pt idx="2005">
                        <c:v>0.25062499999998628</c:v>
                      </c:pt>
                      <c:pt idx="2006">
                        <c:v>0.25074999999998626</c:v>
                      </c:pt>
                      <c:pt idx="2007">
                        <c:v>0.25087499999998625</c:v>
                      </c:pt>
                      <c:pt idx="2008">
                        <c:v>0.25099999999998623</c:v>
                      </c:pt>
                      <c:pt idx="2009">
                        <c:v>0.25112499999998622</c:v>
                      </c:pt>
                      <c:pt idx="2010">
                        <c:v>0.25124999999998621</c:v>
                      </c:pt>
                      <c:pt idx="2011">
                        <c:v>0.25137499999998619</c:v>
                      </c:pt>
                      <c:pt idx="2012">
                        <c:v>0.25149999999998618</c:v>
                      </c:pt>
                      <c:pt idx="2013">
                        <c:v>0.25162499999998617</c:v>
                      </c:pt>
                      <c:pt idx="2014">
                        <c:v>0.25174999999998615</c:v>
                      </c:pt>
                      <c:pt idx="2015">
                        <c:v>0.25187499999998614</c:v>
                      </c:pt>
                      <c:pt idx="2016">
                        <c:v>0.25199999999998612</c:v>
                      </c:pt>
                      <c:pt idx="2017">
                        <c:v>0.25212499999998611</c:v>
                      </c:pt>
                      <c:pt idx="2018">
                        <c:v>0.2522499999999861</c:v>
                      </c:pt>
                      <c:pt idx="2019">
                        <c:v>0.25237499999998608</c:v>
                      </c:pt>
                      <c:pt idx="2020">
                        <c:v>0.25249999999998607</c:v>
                      </c:pt>
                      <c:pt idx="2021">
                        <c:v>0.25262499999998606</c:v>
                      </c:pt>
                      <c:pt idx="2022">
                        <c:v>0.25274999999998604</c:v>
                      </c:pt>
                      <c:pt idx="2023">
                        <c:v>0.25287499999998603</c:v>
                      </c:pt>
                      <c:pt idx="2024">
                        <c:v>0.25299999999998601</c:v>
                      </c:pt>
                      <c:pt idx="2025">
                        <c:v>0.253124999999986</c:v>
                      </c:pt>
                      <c:pt idx="2026">
                        <c:v>0.25324999999998599</c:v>
                      </c:pt>
                      <c:pt idx="2027">
                        <c:v>0.25337499999998597</c:v>
                      </c:pt>
                      <c:pt idx="2028">
                        <c:v>0.25349999999998596</c:v>
                      </c:pt>
                      <c:pt idx="2029">
                        <c:v>0.25362499999998595</c:v>
                      </c:pt>
                      <c:pt idx="2030">
                        <c:v>0.25374999999998593</c:v>
                      </c:pt>
                      <c:pt idx="2031">
                        <c:v>0.25387499999998592</c:v>
                      </c:pt>
                      <c:pt idx="2032">
                        <c:v>0.2539999999999859</c:v>
                      </c:pt>
                      <c:pt idx="2033">
                        <c:v>0.25412499999998589</c:v>
                      </c:pt>
                      <c:pt idx="2034">
                        <c:v>0.25424999999998588</c:v>
                      </c:pt>
                      <c:pt idx="2035">
                        <c:v>0.25437499999998586</c:v>
                      </c:pt>
                      <c:pt idx="2036">
                        <c:v>0.25449999999998585</c:v>
                      </c:pt>
                      <c:pt idx="2037">
                        <c:v>0.25462499999998583</c:v>
                      </c:pt>
                      <c:pt idx="2038">
                        <c:v>0.25474999999998582</c:v>
                      </c:pt>
                      <c:pt idx="2039">
                        <c:v>0.25487499999998581</c:v>
                      </c:pt>
                      <c:pt idx="2040">
                        <c:v>0.25499999999998579</c:v>
                      </c:pt>
                      <c:pt idx="2041">
                        <c:v>0.25512499999998578</c:v>
                      </c:pt>
                      <c:pt idx="2042">
                        <c:v>0.25524999999998577</c:v>
                      </c:pt>
                      <c:pt idx="2043">
                        <c:v>0.25537499999998575</c:v>
                      </c:pt>
                      <c:pt idx="2044">
                        <c:v>0.25549999999998574</c:v>
                      </c:pt>
                      <c:pt idx="2045">
                        <c:v>0.25562499999998572</c:v>
                      </c:pt>
                      <c:pt idx="2046">
                        <c:v>0.25574999999998571</c:v>
                      </c:pt>
                      <c:pt idx="2047">
                        <c:v>0.2558749999999857</c:v>
                      </c:pt>
                      <c:pt idx="2048">
                        <c:v>0.25599999999998568</c:v>
                      </c:pt>
                      <c:pt idx="2049">
                        <c:v>0.25612499999998567</c:v>
                      </c:pt>
                      <c:pt idx="2050">
                        <c:v>0.25624999999998566</c:v>
                      </c:pt>
                      <c:pt idx="2051">
                        <c:v>0.25637499999998564</c:v>
                      </c:pt>
                      <c:pt idx="2052">
                        <c:v>0.25649999999998563</c:v>
                      </c:pt>
                      <c:pt idx="2053">
                        <c:v>0.25662499999998561</c:v>
                      </c:pt>
                      <c:pt idx="2054">
                        <c:v>0.2567499999999856</c:v>
                      </c:pt>
                      <c:pt idx="2055">
                        <c:v>0.25687499999998559</c:v>
                      </c:pt>
                      <c:pt idx="2056">
                        <c:v>0.25699999999998557</c:v>
                      </c:pt>
                      <c:pt idx="2057">
                        <c:v>0.25712499999998556</c:v>
                      </c:pt>
                      <c:pt idx="2058">
                        <c:v>0.25724999999998555</c:v>
                      </c:pt>
                      <c:pt idx="2059">
                        <c:v>0.25737499999998553</c:v>
                      </c:pt>
                      <c:pt idx="2060">
                        <c:v>0.25749999999998552</c:v>
                      </c:pt>
                      <c:pt idx="2061">
                        <c:v>0.2576249999999855</c:v>
                      </c:pt>
                      <c:pt idx="2062">
                        <c:v>0.25774999999998549</c:v>
                      </c:pt>
                      <c:pt idx="2063">
                        <c:v>0.25787499999998548</c:v>
                      </c:pt>
                      <c:pt idx="2064">
                        <c:v>0.25799999999998546</c:v>
                      </c:pt>
                      <c:pt idx="2065">
                        <c:v>0.25812499999998545</c:v>
                      </c:pt>
                      <c:pt idx="2066">
                        <c:v>0.25824999999998544</c:v>
                      </c:pt>
                      <c:pt idx="2067">
                        <c:v>0.25837499999998542</c:v>
                      </c:pt>
                      <c:pt idx="2068">
                        <c:v>0.25849999999998541</c:v>
                      </c:pt>
                      <c:pt idx="2069">
                        <c:v>0.25862499999998539</c:v>
                      </c:pt>
                      <c:pt idx="2070">
                        <c:v>0.25874999999998538</c:v>
                      </c:pt>
                      <c:pt idx="2071">
                        <c:v>0.25887499999998537</c:v>
                      </c:pt>
                      <c:pt idx="2072">
                        <c:v>0.25899999999998535</c:v>
                      </c:pt>
                      <c:pt idx="2073">
                        <c:v>0.25912499999998534</c:v>
                      </c:pt>
                      <c:pt idx="2074">
                        <c:v>0.25924999999998533</c:v>
                      </c:pt>
                      <c:pt idx="2075">
                        <c:v>0.25937499999998531</c:v>
                      </c:pt>
                      <c:pt idx="2076">
                        <c:v>0.2594999999999853</c:v>
                      </c:pt>
                      <c:pt idx="2077">
                        <c:v>0.25962499999998528</c:v>
                      </c:pt>
                      <c:pt idx="2078">
                        <c:v>0.25974999999998527</c:v>
                      </c:pt>
                      <c:pt idx="2079">
                        <c:v>0.25987499999998526</c:v>
                      </c:pt>
                      <c:pt idx="2080">
                        <c:v>0.25999999999998524</c:v>
                      </c:pt>
                      <c:pt idx="2081">
                        <c:v>0.26012499999998523</c:v>
                      </c:pt>
                      <c:pt idx="2082">
                        <c:v>0.26024999999998522</c:v>
                      </c:pt>
                      <c:pt idx="2083">
                        <c:v>0.2603749999999852</c:v>
                      </c:pt>
                      <c:pt idx="2084">
                        <c:v>0.26049999999998519</c:v>
                      </c:pt>
                      <c:pt idx="2085">
                        <c:v>0.26062499999998517</c:v>
                      </c:pt>
                      <c:pt idx="2086">
                        <c:v>0.26074999999998516</c:v>
                      </c:pt>
                      <c:pt idx="2087">
                        <c:v>0.26087499999998515</c:v>
                      </c:pt>
                      <c:pt idx="2088">
                        <c:v>0.26099999999998513</c:v>
                      </c:pt>
                      <c:pt idx="2089">
                        <c:v>0.26112499999998512</c:v>
                      </c:pt>
                      <c:pt idx="2090">
                        <c:v>0.26124999999998511</c:v>
                      </c:pt>
                      <c:pt idx="2091">
                        <c:v>0.26137499999998509</c:v>
                      </c:pt>
                      <c:pt idx="2092">
                        <c:v>0.26149999999998508</c:v>
                      </c:pt>
                      <c:pt idx="2093">
                        <c:v>0.26162499999998506</c:v>
                      </c:pt>
                      <c:pt idx="2094">
                        <c:v>0.26174999999998505</c:v>
                      </c:pt>
                      <c:pt idx="2095">
                        <c:v>0.26187499999998504</c:v>
                      </c:pt>
                      <c:pt idx="2096">
                        <c:v>0.26199999999998502</c:v>
                      </c:pt>
                      <c:pt idx="2097">
                        <c:v>0.26212499999998501</c:v>
                      </c:pt>
                      <c:pt idx="2098">
                        <c:v>0.262249999999985</c:v>
                      </c:pt>
                      <c:pt idx="2099">
                        <c:v>0.26237499999998498</c:v>
                      </c:pt>
                      <c:pt idx="2100">
                        <c:v>0.26249999999998497</c:v>
                      </c:pt>
                      <c:pt idx="2101">
                        <c:v>0.26262499999998495</c:v>
                      </c:pt>
                      <c:pt idx="2102">
                        <c:v>0.26274999999998494</c:v>
                      </c:pt>
                      <c:pt idx="2103">
                        <c:v>0.26287499999998493</c:v>
                      </c:pt>
                      <c:pt idx="2104">
                        <c:v>0.26299999999998491</c:v>
                      </c:pt>
                      <c:pt idx="2105">
                        <c:v>0.2631249999999849</c:v>
                      </c:pt>
                      <c:pt idx="2106">
                        <c:v>0.26324999999998488</c:v>
                      </c:pt>
                      <c:pt idx="2107">
                        <c:v>0.26337499999998487</c:v>
                      </c:pt>
                      <c:pt idx="2108">
                        <c:v>0.26349999999998486</c:v>
                      </c:pt>
                      <c:pt idx="2109">
                        <c:v>0.26362499999998484</c:v>
                      </c:pt>
                      <c:pt idx="2110">
                        <c:v>0.26374999999998483</c:v>
                      </c:pt>
                      <c:pt idx="2111">
                        <c:v>0.26387499999998482</c:v>
                      </c:pt>
                      <c:pt idx="2112">
                        <c:v>0.2639999999999848</c:v>
                      </c:pt>
                      <c:pt idx="2113">
                        <c:v>0.26412499999998479</c:v>
                      </c:pt>
                      <c:pt idx="2114">
                        <c:v>0.26424999999998477</c:v>
                      </c:pt>
                      <c:pt idx="2115">
                        <c:v>0.26437499999998476</c:v>
                      </c:pt>
                      <c:pt idx="2116">
                        <c:v>0.26449999999998475</c:v>
                      </c:pt>
                      <c:pt idx="2117">
                        <c:v>0.26462499999998473</c:v>
                      </c:pt>
                      <c:pt idx="2118">
                        <c:v>0.26474999999998472</c:v>
                      </c:pt>
                      <c:pt idx="2119">
                        <c:v>0.26487499999998471</c:v>
                      </c:pt>
                      <c:pt idx="2120">
                        <c:v>0.26499999999998469</c:v>
                      </c:pt>
                      <c:pt idx="2121">
                        <c:v>0.26512499999998468</c:v>
                      </c:pt>
                      <c:pt idx="2122">
                        <c:v>0.26524999999998466</c:v>
                      </c:pt>
                      <c:pt idx="2123">
                        <c:v>0.26537499999998465</c:v>
                      </c:pt>
                      <c:pt idx="2124">
                        <c:v>0.26549999999998464</c:v>
                      </c:pt>
                      <c:pt idx="2125">
                        <c:v>0.26562499999998462</c:v>
                      </c:pt>
                      <c:pt idx="2126">
                        <c:v>0.26574999999998461</c:v>
                      </c:pt>
                      <c:pt idx="2127">
                        <c:v>0.2658749999999846</c:v>
                      </c:pt>
                      <c:pt idx="2128">
                        <c:v>0.26599999999998458</c:v>
                      </c:pt>
                      <c:pt idx="2129">
                        <c:v>0.26612499999998457</c:v>
                      </c:pt>
                      <c:pt idx="2130">
                        <c:v>0.26624999999998455</c:v>
                      </c:pt>
                      <c:pt idx="2131">
                        <c:v>0.26637499999998454</c:v>
                      </c:pt>
                      <c:pt idx="2132">
                        <c:v>0.26649999999998453</c:v>
                      </c:pt>
                      <c:pt idx="2133">
                        <c:v>0.26662499999998451</c:v>
                      </c:pt>
                      <c:pt idx="2134">
                        <c:v>0.2667499999999845</c:v>
                      </c:pt>
                      <c:pt idx="2135">
                        <c:v>0.26687499999998449</c:v>
                      </c:pt>
                      <c:pt idx="2136">
                        <c:v>0.26699999999998447</c:v>
                      </c:pt>
                      <c:pt idx="2137">
                        <c:v>0.26712499999998446</c:v>
                      </c:pt>
                      <c:pt idx="2138">
                        <c:v>0.26724999999998444</c:v>
                      </c:pt>
                      <c:pt idx="2139">
                        <c:v>0.26737499999998443</c:v>
                      </c:pt>
                      <c:pt idx="2140">
                        <c:v>0.26749999999998442</c:v>
                      </c:pt>
                      <c:pt idx="2141">
                        <c:v>0.2676249999999844</c:v>
                      </c:pt>
                      <c:pt idx="2142">
                        <c:v>0.26774999999998439</c:v>
                      </c:pt>
                      <c:pt idx="2143">
                        <c:v>0.26787499999998438</c:v>
                      </c:pt>
                      <c:pt idx="2144">
                        <c:v>0.26799999999998436</c:v>
                      </c:pt>
                      <c:pt idx="2145">
                        <c:v>0.26812499999998435</c:v>
                      </c:pt>
                      <c:pt idx="2146">
                        <c:v>0.26824999999998433</c:v>
                      </c:pt>
                      <c:pt idx="2147">
                        <c:v>0.26837499999998432</c:v>
                      </c:pt>
                      <c:pt idx="2148">
                        <c:v>0.26849999999998431</c:v>
                      </c:pt>
                      <c:pt idx="2149">
                        <c:v>0.26862499999998429</c:v>
                      </c:pt>
                      <c:pt idx="2150">
                        <c:v>0.26874999999998428</c:v>
                      </c:pt>
                      <c:pt idx="2151">
                        <c:v>0.26887499999998427</c:v>
                      </c:pt>
                      <c:pt idx="2152">
                        <c:v>0.26899999999998425</c:v>
                      </c:pt>
                      <c:pt idx="2153">
                        <c:v>0.26912499999998424</c:v>
                      </c:pt>
                      <c:pt idx="2154">
                        <c:v>0.26924999999998422</c:v>
                      </c:pt>
                      <c:pt idx="2155">
                        <c:v>0.26937499999998421</c:v>
                      </c:pt>
                      <c:pt idx="2156">
                        <c:v>0.2694999999999842</c:v>
                      </c:pt>
                      <c:pt idx="2157">
                        <c:v>0.26962499999998418</c:v>
                      </c:pt>
                      <c:pt idx="2158">
                        <c:v>0.26974999999998417</c:v>
                      </c:pt>
                      <c:pt idx="2159">
                        <c:v>0.26987499999998416</c:v>
                      </c:pt>
                      <c:pt idx="2160">
                        <c:v>0.26999999999998414</c:v>
                      </c:pt>
                      <c:pt idx="2161">
                        <c:v>0.27012499999998413</c:v>
                      </c:pt>
                      <c:pt idx="2162">
                        <c:v>0.27024999999998411</c:v>
                      </c:pt>
                      <c:pt idx="2163">
                        <c:v>0.2703749999999841</c:v>
                      </c:pt>
                      <c:pt idx="2164">
                        <c:v>0.27049999999998409</c:v>
                      </c:pt>
                      <c:pt idx="2165">
                        <c:v>0.27062499999998407</c:v>
                      </c:pt>
                      <c:pt idx="2166">
                        <c:v>0.27074999999998406</c:v>
                      </c:pt>
                      <c:pt idx="2167">
                        <c:v>0.27087499999998405</c:v>
                      </c:pt>
                      <c:pt idx="2168">
                        <c:v>0.27099999999998403</c:v>
                      </c:pt>
                      <c:pt idx="2169">
                        <c:v>0.27112499999998402</c:v>
                      </c:pt>
                      <c:pt idx="2170">
                        <c:v>0.271249999999984</c:v>
                      </c:pt>
                      <c:pt idx="2171">
                        <c:v>0.27137499999998399</c:v>
                      </c:pt>
                      <c:pt idx="2172">
                        <c:v>0.27149999999998398</c:v>
                      </c:pt>
                      <c:pt idx="2173">
                        <c:v>0.27162499999998396</c:v>
                      </c:pt>
                      <c:pt idx="2174">
                        <c:v>0.27174999999998395</c:v>
                      </c:pt>
                      <c:pt idx="2175">
                        <c:v>0.27187499999998394</c:v>
                      </c:pt>
                      <c:pt idx="2176">
                        <c:v>0.27199999999998392</c:v>
                      </c:pt>
                      <c:pt idx="2177">
                        <c:v>0.27212499999998391</c:v>
                      </c:pt>
                      <c:pt idx="2178">
                        <c:v>0.27224999999998389</c:v>
                      </c:pt>
                      <c:pt idx="2179">
                        <c:v>0.27237499999998388</c:v>
                      </c:pt>
                      <c:pt idx="2180">
                        <c:v>0.27249999999998387</c:v>
                      </c:pt>
                      <c:pt idx="2181">
                        <c:v>0.27262499999998385</c:v>
                      </c:pt>
                      <c:pt idx="2182">
                        <c:v>0.27274999999998384</c:v>
                      </c:pt>
                      <c:pt idx="2183">
                        <c:v>0.27287499999998382</c:v>
                      </c:pt>
                      <c:pt idx="2184">
                        <c:v>0.27299999999998381</c:v>
                      </c:pt>
                      <c:pt idx="2185">
                        <c:v>0.2731249999999838</c:v>
                      </c:pt>
                      <c:pt idx="2186">
                        <c:v>0.27324999999998378</c:v>
                      </c:pt>
                      <c:pt idx="2187">
                        <c:v>0.27337499999998377</c:v>
                      </c:pt>
                      <c:pt idx="2188">
                        <c:v>0.27349999999998376</c:v>
                      </c:pt>
                      <c:pt idx="2189">
                        <c:v>0.27362499999998374</c:v>
                      </c:pt>
                      <c:pt idx="2190">
                        <c:v>0.27374999999998373</c:v>
                      </c:pt>
                      <c:pt idx="2191">
                        <c:v>0.27387499999998371</c:v>
                      </c:pt>
                      <c:pt idx="2192">
                        <c:v>0.2739999999999837</c:v>
                      </c:pt>
                      <c:pt idx="2193">
                        <c:v>0.27412499999998369</c:v>
                      </c:pt>
                      <c:pt idx="2194">
                        <c:v>0.27424999999998367</c:v>
                      </c:pt>
                      <c:pt idx="2195">
                        <c:v>0.27437499999998366</c:v>
                      </c:pt>
                      <c:pt idx="2196">
                        <c:v>0.27449999999998365</c:v>
                      </c:pt>
                      <c:pt idx="2197">
                        <c:v>0.27462499999998363</c:v>
                      </c:pt>
                      <c:pt idx="2198">
                        <c:v>0.27474999999998362</c:v>
                      </c:pt>
                      <c:pt idx="2199">
                        <c:v>0.2748749999999836</c:v>
                      </c:pt>
                      <c:pt idx="2200">
                        <c:v>0.27499999999998359</c:v>
                      </c:pt>
                      <c:pt idx="2201">
                        <c:v>0.27512499999998358</c:v>
                      </c:pt>
                      <c:pt idx="2202">
                        <c:v>0.27524999999998356</c:v>
                      </c:pt>
                      <c:pt idx="2203">
                        <c:v>0.27537499999998355</c:v>
                      </c:pt>
                      <c:pt idx="2204">
                        <c:v>0.27549999999998354</c:v>
                      </c:pt>
                      <c:pt idx="2205">
                        <c:v>0.27562499999998352</c:v>
                      </c:pt>
                      <c:pt idx="2206">
                        <c:v>0.27574999999998351</c:v>
                      </c:pt>
                      <c:pt idx="2207">
                        <c:v>0.27587499999998349</c:v>
                      </c:pt>
                      <c:pt idx="2208">
                        <c:v>0.27599999999998348</c:v>
                      </c:pt>
                      <c:pt idx="2209">
                        <c:v>0.27612499999998347</c:v>
                      </c:pt>
                      <c:pt idx="2210">
                        <c:v>0.27624999999998345</c:v>
                      </c:pt>
                      <c:pt idx="2211">
                        <c:v>0.27637499999998344</c:v>
                      </c:pt>
                      <c:pt idx="2212">
                        <c:v>0.27649999999998343</c:v>
                      </c:pt>
                      <c:pt idx="2213">
                        <c:v>0.27662499999998341</c:v>
                      </c:pt>
                      <c:pt idx="2214">
                        <c:v>0.2767499999999834</c:v>
                      </c:pt>
                      <c:pt idx="2215">
                        <c:v>0.27687499999998338</c:v>
                      </c:pt>
                      <c:pt idx="2216">
                        <c:v>0.27699999999998337</c:v>
                      </c:pt>
                      <c:pt idx="2217">
                        <c:v>0.27712499999998336</c:v>
                      </c:pt>
                      <c:pt idx="2218">
                        <c:v>0.27724999999998334</c:v>
                      </c:pt>
                      <c:pt idx="2219">
                        <c:v>0.27737499999998333</c:v>
                      </c:pt>
                      <c:pt idx="2220">
                        <c:v>0.27749999999998332</c:v>
                      </c:pt>
                      <c:pt idx="2221">
                        <c:v>0.2776249999999833</c:v>
                      </c:pt>
                      <c:pt idx="2222">
                        <c:v>0.27774999999998329</c:v>
                      </c:pt>
                      <c:pt idx="2223">
                        <c:v>0.27787499999998327</c:v>
                      </c:pt>
                      <c:pt idx="2224">
                        <c:v>0.27799999999998326</c:v>
                      </c:pt>
                      <c:pt idx="2225">
                        <c:v>0.27812499999998325</c:v>
                      </c:pt>
                      <c:pt idx="2226">
                        <c:v>0.27824999999998323</c:v>
                      </c:pt>
                      <c:pt idx="2227">
                        <c:v>0.27837499999998322</c:v>
                      </c:pt>
                      <c:pt idx="2228">
                        <c:v>0.27849999999998321</c:v>
                      </c:pt>
                      <c:pt idx="2229">
                        <c:v>0.27862499999998319</c:v>
                      </c:pt>
                      <c:pt idx="2230">
                        <c:v>0.27874999999998318</c:v>
                      </c:pt>
                      <c:pt idx="2231">
                        <c:v>0.27887499999998316</c:v>
                      </c:pt>
                      <c:pt idx="2232">
                        <c:v>0.27899999999998315</c:v>
                      </c:pt>
                      <c:pt idx="2233">
                        <c:v>0.27912499999998314</c:v>
                      </c:pt>
                      <c:pt idx="2234">
                        <c:v>0.27924999999998312</c:v>
                      </c:pt>
                      <c:pt idx="2235">
                        <c:v>0.27937499999998311</c:v>
                      </c:pt>
                      <c:pt idx="2236">
                        <c:v>0.2794999999999831</c:v>
                      </c:pt>
                      <c:pt idx="2237">
                        <c:v>0.27962499999998308</c:v>
                      </c:pt>
                      <c:pt idx="2238">
                        <c:v>0.27974999999998307</c:v>
                      </c:pt>
                      <c:pt idx="2239">
                        <c:v>0.27987499999998305</c:v>
                      </c:pt>
                      <c:pt idx="2240">
                        <c:v>0.27999999999998304</c:v>
                      </c:pt>
                      <c:pt idx="2241">
                        <c:v>0.28012499999998303</c:v>
                      </c:pt>
                      <c:pt idx="2242">
                        <c:v>0.28024999999998301</c:v>
                      </c:pt>
                      <c:pt idx="2243">
                        <c:v>0.280374999999983</c:v>
                      </c:pt>
                      <c:pt idx="2244">
                        <c:v>0.28049999999998299</c:v>
                      </c:pt>
                      <c:pt idx="2245">
                        <c:v>0.28062499999998297</c:v>
                      </c:pt>
                      <c:pt idx="2246">
                        <c:v>0.28074999999998296</c:v>
                      </c:pt>
                      <c:pt idx="2247">
                        <c:v>0.28087499999998294</c:v>
                      </c:pt>
                      <c:pt idx="2248">
                        <c:v>0.28099999999998293</c:v>
                      </c:pt>
                      <c:pt idx="2249">
                        <c:v>0.28112499999998292</c:v>
                      </c:pt>
                      <c:pt idx="2250">
                        <c:v>0.2812499999999829</c:v>
                      </c:pt>
                      <c:pt idx="2251">
                        <c:v>0.28137499999998289</c:v>
                      </c:pt>
                      <c:pt idx="2252">
                        <c:v>0.28149999999998288</c:v>
                      </c:pt>
                      <c:pt idx="2253">
                        <c:v>0.28162499999998286</c:v>
                      </c:pt>
                      <c:pt idx="2254">
                        <c:v>0.28174999999998285</c:v>
                      </c:pt>
                      <c:pt idx="2255">
                        <c:v>0.28187499999998283</c:v>
                      </c:pt>
                      <c:pt idx="2256">
                        <c:v>0.28199999999998282</c:v>
                      </c:pt>
                      <c:pt idx="2257">
                        <c:v>0.28212499999998281</c:v>
                      </c:pt>
                      <c:pt idx="2258">
                        <c:v>0.28224999999998279</c:v>
                      </c:pt>
                      <c:pt idx="2259">
                        <c:v>0.28237499999998278</c:v>
                      </c:pt>
                      <c:pt idx="2260">
                        <c:v>0.28249999999998276</c:v>
                      </c:pt>
                      <c:pt idx="2261">
                        <c:v>0.28262499999998275</c:v>
                      </c:pt>
                      <c:pt idx="2262">
                        <c:v>0.28274999999998274</c:v>
                      </c:pt>
                      <c:pt idx="2263">
                        <c:v>0.28287499999998272</c:v>
                      </c:pt>
                      <c:pt idx="2264">
                        <c:v>0.28299999999998271</c:v>
                      </c:pt>
                      <c:pt idx="2265">
                        <c:v>0.2831249999999827</c:v>
                      </c:pt>
                      <c:pt idx="2266">
                        <c:v>0.28324999999998268</c:v>
                      </c:pt>
                      <c:pt idx="2267">
                        <c:v>0.28337499999998267</c:v>
                      </c:pt>
                      <c:pt idx="2268">
                        <c:v>0.28349999999998265</c:v>
                      </c:pt>
                      <c:pt idx="2269">
                        <c:v>0.28362499999998264</c:v>
                      </c:pt>
                      <c:pt idx="2270">
                        <c:v>0.28374999999998263</c:v>
                      </c:pt>
                      <c:pt idx="2271">
                        <c:v>0.28387499999998261</c:v>
                      </c:pt>
                      <c:pt idx="2272">
                        <c:v>0.2839999999999826</c:v>
                      </c:pt>
                      <c:pt idx="2273">
                        <c:v>0.28412499999998259</c:v>
                      </c:pt>
                      <c:pt idx="2274">
                        <c:v>0.28424999999998257</c:v>
                      </c:pt>
                      <c:pt idx="2275">
                        <c:v>0.28437499999998256</c:v>
                      </c:pt>
                      <c:pt idx="2276">
                        <c:v>0.28449999999998254</c:v>
                      </c:pt>
                      <c:pt idx="2277">
                        <c:v>0.28462499999998253</c:v>
                      </c:pt>
                      <c:pt idx="2278">
                        <c:v>0.28474999999998252</c:v>
                      </c:pt>
                      <c:pt idx="2279">
                        <c:v>0.2848749999999825</c:v>
                      </c:pt>
                      <c:pt idx="2280">
                        <c:v>0.28499999999998249</c:v>
                      </c:pt>
                      <c:pt idx="2281">
                        <c:v>0.28512499999998248</c:v>
                      </c:pt>
                      <c:pt idx="2282">
                        <c:v>0.28524999999998246</c:v>
                      </c:pt>
                      <c:pt idx="2283">
                        <c:v>0.28537499999998245</c:v>
                      </c:pt>
                      <c:pt idx="2284">
                        <c:v>0.28549999999998243</c:v>
                      </c:pt>
                      <c:pt idx="2285">
                        <c:v>0.28562499999998242</c:v>
                      </c:pt>
                      <c:pt idx="2286">
                        <c:v>0.28574999999998241</c:v>
                      </c:pt>
                      <c:pt idx="2287">
                        <c:v>0.28587499999998239</c:v>
                      </c:pt>
                      <c:pt idx="2288">
                        <c:v>0.28599999999998238</c:v>
                      </c:pt>
                      <c:pt idx="2289">
                        <c:v>0.28612499999998237</c:v>
                      </c:pt>
                      <c:pt idx="2290">
                        <c:v>0.28624999999998235</c:v>
                      </c:pt>
                      <c:pt idx="2291">
                        <c:v>0.28637499999998234</c:v>
                      </c:pt>
                      <c:pt idx="2292">
                        <c:v>0.28649999999998232</c:v>
                      </c:pt>
                      <c:pt idx="2293">
                        <c:v>0.28662499999998231</c:v>
                      </c:pt>
                      <c:pt idx="2294">
                        <c:v>0.2867499999999823</c:v>
                      </c:pt>
                      <c:pt idx="2295">
                        <c:v>0.28687499999998228</c:v>
                      </c:pt>
                      <c:pt idx="2296">
                        <c:v>0.28699999999998227</c:v>
                      </c:pt>
                      <c:pt idx="2297">
                        <c:v>0.28712499999998226</c:v>
                      </c:pt>
                      <c:pt idx="2298">
                        <c:v>0.28724999999998224</c:v>
                      </c:pt>
                      <c:pt idx="2299">
                        <c:v>0.28737499999998223</c:v>
                      </c:pt>
                      <c:pt idx="2300">
                        <c:v>0.28749999999998221</c:v>
                      </c:pt>
                      <c:pt idx="2301">
                        <c:v>0.2876249999999822</c:v>
                      </c:pt>
                      <c:pt idx="2302">
                        <c:v>0.28774999999998219</c:v>
                      </c:pt>
                      <c:pt idx="2303">
                        <c:v>0.28787499999998217</c:v>
                      </c:pt>
                      <c:pt idx="2304">
                        <c:v>0.28799999999998216</c:v>
                      </c:pt>
                      <c:pt idx="2305">
                        <c:v>0.28812499999998215</c:v>
                      </c:pt>
                      <c:pt idx="2306">
                        <c:v>0.28824999999998213</c:v>
                      </c:pt>
                      <c:pt idx="2307">
                        <c:v>0.28837499999998212</c:v>
                      </c:pt>
                      <c:pt idx="2308">
                        <c:v>0.2884999999999821</c:v>
                      </c:pt>
                      <c:pt idx="2309">
                        <c:v>0.28862499999998209</c:v>
                      </c:pt>
                      <c:pt idx="2310">
                        <c:v>0.28874999999998208</c:v>
                      </c:pt>
                      <c:pt idx="2311">
                        <c:v>0.28887499999998206</c:v>
                      </c:pt>
                      <c:pt idx="2312">
                        <c:v>0.28899999999998205</c:v>
                      </c:pt>
                      <c:pt idx="2313">
                        <c:v>0.28912499999998204</c:v>
                      </c:pt>
                      <c:pt idx="2314">
                        <c:v>0.28924999999998202</c:v>
                      </c:pt>
                      <c:pt idx="2315">
                        <c:v>0.28937499999998201</c:v>
                      </c:pt>
                      <c:pt idx="2316">
                        <c:v>0.28949999999998199</c:v>
                      </c:pt>
                      <c:pt idx="2317">
                        <c:v>0.28962499999998198</c:v>
                      </c:pt>
                      <c:pt idx="2318">
                        <c:v>0.28974999999998197</c:v>
                      </c:pt>
                      <c:pt idx="2319">
                        <c:v>0.28987499999998195</c:v>
                      </c:pt>
                      <c:pt idx="2320">
                        <c:v>0.28999999999998194</c:v>
                      </c:pt>
                      <c:pt idx="2321">
                        <c:v>0.29012499999998193</c:v>
                      </c:pt>
                      <c:pt idx="2322">
                        <c:v>0.29024999999998191</c:v>
                      </c:pt>
                      <c:pt idx="2323">
                        <c:v>0.2903749999999819</c:v>
                      </c:pt>
                      <c:pt idx="2324">
                        <c:v>0.29049999999998188</c:v>
                      </c:pt>
                      <c:pt idx="2325">
                        <c:v>0.29062499999998187</c:v>
                      </c:pt>
                      <c:pt idx="2326">
                        <c:v>0.29074999999998186</c:v>
                      </c:pt>
                      <c:pt idx="2327">
                        <c:v>0.29087499999998184</c:v>
                      </c:pt>
                      <c:pt idx="2328">
                        <c:v>0.29099999999998183</c:v>
                      </c:pt>
                      <c:pt idx="2329">
                        <c:v>0.29112499999998181</c:v>
                      </c:pt>
                      <c:pt idx="2330">
                        <c:v>0.2912499999999818</c:v>
                      </c:pt>
                      <c:pt idx="2331">
                        <c:v>0.29137499999998179</c:v>
                      </c:pt>
                      <c:pt idx="2332">
                        <c:v>0.29149999999998177</c:v>
                      </c:pt>
                      <c:pt idx="2333">
                        <c:v>0.29162499999998176</c:v>
                      </c:pt>
                      <c:pt idx="2334">
                        <c:v>0.29174999999998175</c:v>
                      </c:pt>
                      <c:pt idx="2335">
                        <c:v>0.29187499999998173</c:v>
                      </c:pt>
                      <c:pt idx="2336">
                        <c:v>0.29199999999998172</c:v>
                      </c:pt>
                      <c:pt idx="2337">
                        <c:v>0.2921249999999817</c:v>
                      </c:pt>
                      <c:pt idx="2338">
                        <c:v>0.29224999999998169</c:v>
                      </c:pt>
                      <c:pt idx="2339">
                        <c:v>0.29237499999998168</c:v>
                      </c:pt>
                      <c:pt idx="2340">
                        <c:v>0.29249999999998166</c:v>
                      </c:pt>
                      <c:pt idx="2341">
                        <c:v>0.29262499999998165</c:v>
                      </c:pt>
                      <c:pt idx="2342">
                        <c:v>0.29274999999998164</c:v>
                      </c:pt>
                      <c:pt idx="2343">
                        <c:v>0.29287499999998162</c:v>
                      </c:pt>
                      <c:pt idx="2344">
                        <c:v>0.29299999999998161</c:v>
                      </c:pt>
                      <c:pt idx="2345">
                        <c:v>0.29312499999998159</c:v>
                      </c:pt>
                      <c:pt idx="2346">
                        <c:v>0.29324999999998158</c:v>
                      </c:pt>
                      <c:pt idx="2347">
                        <c:v>0.29337499999998157</c:v>
                      </c:pt>
                      <c:pt idx="2348">
                        <c:v>0.29349999999998155</c:v>
                      </c:pt>
                      <c:pt idx="2349">
                        <c:v>0.29362499999998154</c:v>
                      </c:pt>
                      <c:pt idx="2350">
                        <c:v>0.29374999999998153</c:v>
                      </c:pt>
                      <c:pt idx="2351">
                        <c:v>0.29387499999998151</c:v>
                      </c:pt>
                      <c:pt idx="2352">
                        <c:v>0.2939999999999815</c:v>
                      </c:pt>
                      <c:pt idx="2353">
                        <c:v>0.29412499999998148</c:v>
                      </c:pt>
                      <c:pt idx="2354">
                        <c:v>0.29424999999998147</c:v>
                      </c:pt>
                      <c:pt idx="2355">
                        <c:v>0.29437499999998146</c:v>
                      </c:pt>
                      <c:pt idx="2356">
                        <c:v>0.29449999999998144</c:v>
                      </c:pt>
                      <c:pt idx="2357">
                        <c:v>0.29462499999998143</c:v>
                      </c:pt>
                      <c:pt idx="2358">
                        <c:v>0.29474999999998142</c:v>
                      </c:pt>
                      <c:pt idx="2359">
                        <c:v>0.2948749999999814</c:v>
                      </c:pt>
                      <c:pt idx="2360">
                        <c:v>0.29499999999998139</c:v>
                      </c:pt>
                      <c:pt idx="2361">
                        <c:v>0.29512499999998137</c:v>
                      </c:pt>
                      <c:pt idx="2362">
                        <c:v>0.29524999999998136</c:v>
                      </c:pt>
                      <c:pt idx="2363">
                        <c:v>0.29537499999998135</c:v>
                      </c:pt>
                      <c:pt idx="2364">
                        <c:v>0.29549999999998133</c:v>
                      </c:pt>
                      <c:pt idx="2365">
                        <c:v>0.29562499999998132</c:v>
                      </c:pt>
                      <c:pt idx="2366">
                        <c:v>0.29574999999998131</c:v>
                      </c:pt>
                      <c:pt idx="2367">
                        <c:v>0.29587499999998129</c:v>
                      </c:pt>
                      <c:pt idx="2368">
                        <c:v>0.29599999999998128</c:v>
                      </c:pt>
                      <c:pt idx="2369">
                        <c:v>0.29612499999998126</c:v>
                      </c:pt>
                      <c:pt idx="2370">
                        <c:v>0.29624999999998125</c:v>
                      </c:pt>
                      <c:pt idx="2371">
                        <c:v>0.29637499999998124</c:v>
                      </c:pt>
                      <c:pt idx="2372">
                        <c:v>0.29649999999998122</c:v>
                      </c:pt>
                      <c:pt idx="2373">
                        <c:v>0.29662499999998121</c:v>
                      </c:pt>
                      <c:pt idx="2374">
                        <c:v>0.2967499999999812</c:v>
                      </c:pt>
                      <c:pt idx="2375">
                        <c:v>0.29687499999998118</c:v>
                      </c:pt>
                      <c:pt idx="2376">
                        <c:v>0.29699999999998117</c:v>
                      </c:pt>
                      <c:pt idx="2377">
                        <c:v>0.29712499999998115</c:v>
                      </c:pt>
                      <c:pt idx="2378">
                        <c:v>0.29724999999998114</c:v>
                      </c:pt>
                      <c:pt idx="2379">
                        <c:v>0.29737499999998113</c:v>
                      </c:pt>
                      <c:pt idx="2380">
                        <c:v>0.29749999999998111</c:v>
                      </c:pt>
                      <c:pt idx="2381">
                        <c:v>0.2976249999999811</c:v>
                      </c:pt>
                      <c:pt idx="2382">
                        <c:v>0.29774999999998109</c:v>
                      </c:pt>
                      <c:pt idx="2383">
                        <c:v>0.29787499999998107</c:v>
                      </c:pt>
                      <c:pt idx="2384">
                        <c:v>0.29799999999998106</c:v>
                      </c:pt>
                      <c:pt idx="2385">
                        <c:v>0.29812499999998104</c:v>
                      </c:pt>
                      <c:pt idx="2386">
                        <c:v>0.29824999999998103</c:v>
                      </c:pt>
                      <c:pt idx="2387">
                        <c:v>0.29837499999998102</c:v>
                      </c:pt>
                      <c:pt idx="2388">
                        <c:v>0.298499999999981</c:v>
                      </c:pt>
                      <c:pt idx="2389">
                        <c:v>0.29862499999998099</c:v>
                      </c:pt>
                      <c:pt idx="2390">
                        <c:v>0.29874999999998098</c:v>
                      </c:pt>
                      <c:pt idx="2391">
                        <c:v>0.29887499999998096</c:v>
                      </c:pt>
                      <c:pt idx="2392">
                        <c:v>0.29899999999998095</c:v>
                      </c:pt>
                      <c:pt idx="2393">
                        <c:v>0.29912499999998093</c:v>
                      </c:pt>
                      <c:pt idx="2394">
                        <c:v>0.29924999999998092</c:v>
                      </c:pt>
                      <c:pt idx="2395">
                        <c:v>0.29937499999998091</c:v>
                      </c:pt>
                      <c:pt idx="2396">
                        <c:v>0.29949999999998089</c:v>
                      </c:pt>
                      <c:pt idx="2397">
                        <c:v>0.29962499999998088</c:v>
                      </c:pt>
                      <c:pt idx="2398">
                        <c:v>0.29974999999998087</c:v>
                      </c:pt>
                      <c:pt idx="2399">
                        <c:v>0.29987499999998085</c:v>
                      </c:pt>
                      <c:pt idx="2400">
                        <c:v>0.29999999999998084</c:v>
                      </c:pt>
                      <c:pt idx="2401">
                        <c:v>0.30012499999998082</c:v>
                      </c:pt>
                      <c:pt idx="2402">
                        <c:v>0.30024999999998081</c:v>
                      </c:pt>
                      <c:pt idx="2403">
                        <c:v>0.3003749999999808</c:v>
                      </c:pt>
                      <c:pt idx="2404">
                        <c:v>0.30049999999998078</c:v>
                      </c:pt>
                      <c:pt idx="2405">
                        <c:v>0.30062499999998077</c:v>
                      </c:pt>
                      <c:pt idx="2406">
                        <c:v>0.30074999999998075</c:v>
                      </c:pt>
                      <c:pt idx="2407">
                        <c:v>0.30087499999998074</c:v>
                      </c:pt>
                      <c:pt idx="2408">
                        <c:v>0.30099999999998073</c:v>
                      </c:pt>
                      <c:pt idx="2409">
                        <c:v>0.30112499999998071</c:v>
                      </c:pt>
                      <c:pt idx="2410">
                        <c:v>0.3012499999999807</c:v>
                      </c:pt>
                      <c:pt idx="2411">
                        <c:v>0.30137499999998069</c:v>
                      </c:pt>
                      <c:pt idx="2412">
                        <c:v>0.30149999999998067</c:v>
                      </c:pt>
                      <c:pt idx="2413">
                        <c:v>0.30162499999998066</c:v>
                      </c:pt>
                      <c:pt idx="2414">
                        <c:v>0.30174999999998064</c:v>
                      </c:pt>
                      <c:pt idx="2415">
                        <c:v>0.30187499999998063</c:v>
                      </c:pt>
                      <c:pt idx="2416">
                        <c:v>0.30199999999998062</c:v>
                      </c:pt>
                      <c:pt idx="2417">
                        <c:v>0.3021249999999806</c:v>
                      </c:pt>
                      <c:pt idx="2418">
                        <c:v>0.30224999999998059</c:v>
                      </c:pt>
                      <c:pt idx="2419">
                        <c:v>0.30237499999998058</c:v>
                      </c:pt>
                      <c:pt idx="2420">
                        <c:v>0.30249999999998056</c:v>
                      </c:pt>
                      <c:pt idx="2421">
                        <c:v>0.30262499999998055</c:v>
                      </c:pt>
                      <c:pt idx="2422">
                        <c:v>0.30274999999998053</c:v>
                      </c:pt>
                      <c:pt idx="2423">
                        <c:v>0.30287499999998052</c:v>
                      </c:pt>
                      <c:pt idx="2424">
                        <c:v>0.30299999999998051</c:v>
                      </c:pt>
                      <c:pt idx="2425">
                        <c:v>0.30312499999998049</c:v>
                      </c:pt>
                      <c:pt idx="2426">
                        <c:v>0.30324999999998048</c:v>
                      </c:pt>
                      <c:pt idx="2427">
                        <c:v>0.30337499999998047</c:v>
                      </c:pt>
                      <c:pt idx="2428">
                        <c:v>0.30349999999998045</c:v>
                      </c:pt>
                      <c:pt idx="2429">
                        <c:v>0.30362499999998044</c:v>
                      </c:pt>
                      <c:pt idx="2430">
                        <c:v>0.30374999999998042</c:v>
                      </c:pt>
                      <c:pt idx="2431">
                        <c:v>0.30387499999998041</c:v>
                      </c:pt>
                      <c:pt idx="2432">
                        <c:v>0.3039999999999804</c:v>
                      </c:pt>
                      <c:pt idx="2433">
                        <c:v>0.30412499999998038</c:v>
                      </c:pt>
                      <c:pt idx="2434">
                        <c:v>0.30424999999998037</c:v>
                      </c:pt>
                      <c:pt idx="2435">
                        <c:v>0.30437499999998036</c:v>
                      </c:pt>
                      <c:pt idx="2436">
                        <c:v>0.30449999999998034</c:v>
                      </c:pt>
                      <c:pt idx="2437">
                        <c:v>0.30462499999998033</c:v>
                      </c:pt>
                      <c:pt idx="2438">
                        <c:v>0.30474999999998031</c:v>
                      </c:pt>
                      <c:pt idx="2439">
                        <c:v>0.3048749999999803</c:v>
                      </c:pt>
                      <c:pt idx="2440">
                        <c:v>0.30499999999998029</c:v>
                      </c:pt>
                      <c:pt idx="2441">
                        <c:v>0.30512499999998027</c:v>
                      </c:pt>
                      <c:pt idx="2442">
                        <c:v>0.30524999999998026</c:v>
                      </c:pt>
                      <c:pt idx="2443">
                        <c:v>0.30537499999998025</c:v>
                      </c:pt>
                      <c:pt idx="2444">
                        <c:v>0.30549999999998023</c:v>
                      </c:pt>
                      <c:pt idx="2445">
                        <c:v>0.30562499999998022</c:v>
                      </c:pt>
                      <c:pt idx="2446">
                        <c:v>0.3057499999999802</c:v>
                      </c:pt>
                      <c:pt idx="2447">
                        <c:v>0.30587499999998019</c:v>
                      </c:pt>
                      <c:pt idx="2448">
                        <c:v>0.30599999999998018</c:v>
                      </c:pt>
                      <c:pt idx="2449">
                        <c:v>0.30612499999998016</c:v>
                      </c:pt>
                      <c:pt idx="2450">
                        <c:v>0.30624999999998015</c:v>
                      </c:pt>
                      <c:pt idx="2451">
                        <c:v>0.30637499999998014</c:v>
                      </c:pt>
                      <c:pt idx="2452">
                        <c:v>0.30649999999998012</c:v>
                      </c:pt>
                      <c:pt idx="2453">
                        <c:v>0.30662499999998011</c:v>
                      </c:pt>
                      <c:pt idx="2454">
                        <c:v>0.30674999999998009</c:v>
                      </c:pt>
                      <c:pt idx="2455">
                        <c:v>0.30687499999998008</c:v>
                      </c:pt>
                      <c:pt idx="2456">
                        <c:v>0.30699999999998007</c:v>
                      </c:pt>
                      <c:pt idx="2457">
                        <c:v>0.30712499999998005</c:v>
                      </c:pt>
                      <c:pt idx="2458">
                        <c:v>0.30724999999998004</c:v>
                      </c:pt>
                      <c:pt idx="2459">
                        <c:v>0.30737499999998003</c:v>
                      </c:pt>
                      <c:pt idx="2460">
                        <c:v>0.30749999999998001</c:v>
                      </c:pt>
                      <c:pt idx="2461">
                        <c:v>0.30762499999998</c:v>
                      </c:pt>
                      <c:pt idx="2462">
                        <c:v>0.30774999999997998</c:v>
                      </c:pt>
                      <c:pt idx="2463">
                        <c:v>0.30787499999997997</c:v>
                      </c:pt>
                      <c:pt idx="2464">
                        <c:v>0.30799999999997996</c:v>
                      </c:pt>
                      <c:pt idx="2465">
                        <c:v>0.30812499999997994</c:v>
                      </c:pt>
                      <c:pt idx="2466">
                        <c:v>0.30824999999997993</c:v>
                      </c:pt>
                      <c:pt idx="2467">
                        <c:v>0.30837499999997992</c:v>
                      </c:pt>
                      <c:pt idx="2468">
                        <c:v>0.3084999999999799</c:v>
                      </c:pt>
                      <c:pt idx="2469">
                        <c:v>0.30862499999997989</c:v>
                      </c:pt>
                      <c:pt idx="2470">
                        <c:v>0.30874999999997987</c:v>
                      </c:pt>
                      <c:pt idx="2471">
                        <c:v>0.30887499999997986</c:v>
                      </c:pt>
                      <c:pt idx="2472">
                        <c:v>0.30899999999997985</c:v>
                      </c:pt>
                      <c:pt idx="2473">
                        <c:v>0.30912499999997983</c:v>
                      </c:pt>
                      <c:pt idx="2474">
                        <c:v>0.30924999999997982</c:v>
                      </c:pt>
                      <c:pt idx="2475">
                        <c:v>0.30937499999997981</c:v>
                      </c:pt>
                      <c:pt idx="2476">
                        <c:v>0.30949999999997979</c:v>
                      </c:pt>
                      <c:pt idx="2477">
                        <c:v>0.30962499999997978</c:v>
                      </c:pt>
                      <c:pt idx="2478">
                        <c:v>0.30974999999997976</c:v>
                      </c:pt>
                      <c:pt idx="2479">
                        <c:v>0.30987499999997975</c:v>
                      </c:pt>
                      <c:pt idx="2480">
                        <c:v>0.30999999999997974</c:v>
                      </c:pt>
                      <c:pt idx="2481">
                        <c:v>0.31012499999997972</c:v>
                      </c:pt>
                      <c:pt idx="2482">
                        <c:v>0.31024999999997971</c:v>
                      </c:pt>
                      <c:pt idx="2483">
                        <c:v>0.31037499999997969</c:v>
                      </c:pt>
                      <c:pt idx="2484">
                        <c:v>0.31049999999997968</c:v>
                      </c:pt>
                      <c:pt idx="2485">
                        <c:v>0.31062499999997967</c:v>
                      </c:pt>
                      <c:pt idx="2486">
                        <c:v>0.31074999999997965</c:v>
                      </c:pt>
                      <c:pt idx="2487">
                        <c:v>0.31087499999997964</c:v>
                      </c:pt>
                      <c:pt idx="2488">
                        <c:v>0.31099999999997963</c:v>
                      </c:pt>
                      <c:pt idx="2489">
                        <c:v>0.31112499999997961</c:v>
                      </c:pt>
                      <c:pt idx="2490">
                        <c:v>0.3112499999999796</c:v>
                      </c:pt>
                      <c:pt idx="2491">
                        <c:v>0.31137499999997958</c:v>
                      </c:pt>
                      <c:pt idx="2492">
                        <c:v>0.31149999999997957</c:v>
                      </c:pt>
                      <c:pt idx="2493">
                        <c:v>0.31162499999997956</c:v>
                      </c:pt>
                      <c:pt idx="2494">
                        <c:v>0.31174999999997954</c:v>
                      </c:pt>
                      <c:pt idx="2495">
                        <c:v>0.31187499999997953</c:v>
                      </c:pt>
                      <c:pt idx="2496">
                        <c:v>0.31199999999997952</c:v>
                      </c:pt>
                      <c:pt idx="2497">
                        <c:v>0.3121249999999795</c:v>
                      </c:pt>
                      <c:pt idx="2498">
                        <c:v>0.31224999999997949</c:v>
                      </c:pt>
                      <c:pt idx="2499">
                        <c:v>0.31237499999997947</c:v>
                      </c:pt>
                      <c:pt idx="2500">
                        <c:v>0.31249999999997946</c:v>
                      </c:pt>
                      <c:pt idx="2501">
                        <c:v>0.31262499999997945</c:v>
                      </c:pt>
                      <c:pt idx="2502">
                        <c:v>0.31274999999997943</c:v>
                      </c:pt>
                      <c:pt idx="2503">
                        <c:v>0.31287499999997942</c:v>
                      </c:pt>
                      <c:pt idx="2504">
                        <c:v>0.31299999999997941</c:v>
                      </c:pt>
                      <c:pt idx="2505">
                        <c:v>0.31312499999997939</c:v>
                      </c:pt>
                      <c:pt idx="2506">
                        <c:v>0.31324999999997938</c:v>
                      </c:pt>
                      <c:pt idx="2507">
                        <c:v>0.31337499999997936</c:v>
                      </c:pt>
                      <c:pt idx="2508">
                        <c:v>0.31349999999997935</c:v>
                      </c:pt>
                      <c:pt idx="2509">
                        <c:v>0.31362499999997934</c:v>
                      </c:pt>
                      <c:pt idx="2510">
                        <c:v>0.31374999999997932</c:v>
                      </c:pt>
                      <c:pt idx="2511">
                        <c:v>0.31387499999997931</c:v>
                      </c:pt>
                      <c:pt idx="2512">
                        <c:v>0.3139999999999793</c:v>
                      </c:pt>
                      <c:pt idx="2513">
                        <c:v>0.31412499999997928</c:v>
                      </c:pt>
                      <c:pt idx="2514">
                        <c:v>0.31424999999997927</c:v>
                      </c:pt>
                      <c:pt idx="2515">
                        <c:v>0.31437499999997925</c:v>
                      </c:pt>
                      <c:pt idx="2516">
                        <c:v>0.31449999999997924</c:v>
                      </c:pt>
                      <c:pt idx="2517">
                        <c:v>0.31462499999997923</c:v>
                      </c:pt>
                      <c:pt idx="2518">
                        <c:v>0.31474999999997921</c:v>
                      </c:pt>
                      <c:pt idx="2519">
                        <c:v>0.3148749999999792</c:v>
                      </c:pt>
                      <c:pt idx="2520">
                        <c:v>0.31499999999997919</c:v>
                      </c:pt>
                      <c:pt idx="2521">
                        <c:v>0.31512499999997917</c:v>
                      </c:pt>
                      <c:pt idx="2522">
                        <c:v>0.31524999999997916</c:v>
                      </c:pt>
                      <c:pt idx="2523">
                        <c:v>0.31537499999997914</c:v>
                      </c:pt>
                      <c:pt idx="2524">
                        <c:v>0.31549999999997913</c:v>
                      </c:pt>
                      <c:pt idx="2525">
                        <c:v>0.31562499999997912</c:v>
                      </c:pt>
                      <c:pt idx="2526">
                        <c:v>0.3157499999999791</c:v>
                      </c:pt>
                      <c:pt idx="2527">
                        <c:v>0.31587499999997909</c:v>
                      </c:pt>
                      <c:pt idx="2528">
                        <c:v>0.31599999999997908</c:v>
                      </c:pt>
                      <c:pt idx="2529">
                        <c:v>0.31612499999997906</c:v>
                      </c:pt>
                      <c:pt idx="2530">
                        <c:v>0.31624999999997905</c:v>
                      </c:pt>
                      <c:pt idx="2531">
                        <c:v>0.31637499999997903</c:v>
                      </c:pt>
                      <c:pt idx="2532">
                        <c:v>0.31649999999997902</c:v>
                      </c:pt>
                      <c:pt idx="2533">
                        <c:v>0.31662499999997901</c:v>
                      </c:pt>
                      <c:pt idx="2534">
                        <c:v>0.31674999999997899</c:v>
                      </c:pt>
                      <c:pt idx="2535">
                        <c:v>0.31687499999997898</c:v>
                      </c:pt>
                      <c:pt idx="2536">
                        <c:v>0.31699999999997897</c:v>
                      </c:pt>
                      <c:pt idx="2537">
                        <c:v>0.31712499999997895</c:v>
                      </c:pt>
                      <c:pt idx="2538">
                        <c:v>0.31724999999997894</c:v>
                      </c:pt>
                      <c:pt idx="2539">
                        <c:v>0.31737499999997892</c:v>
                      </c:pt>
                      <c:pt idx="2540">
                        <c:v>0.31749999999997891</c:v>
                      </c:pt>
                      <c:pt idx="2541">
                        <c:v>0.3176249999999789</c:v>
                      </c:pt>
                      <c:pt idx="2542">
                        <c:v>0.31774999999997888</c:v>
                      </c:pt>
                      <c:pt idx="2543">
                        <c:v>0.31787499999997887</c:v>
                      </c:pt>
                      <c:pt idx="2544">
                        <c:v>0.31799999999997886</c:v>
                      </c:pt>
                      <c:pt idx="2545">
                        <c:v>0.31812499999997884</c:v>
                      </c:pt>
                      <c:pt idx="2546">
                        <c:v>0.31824999999997883</c:v>
                      </c:pt>
                      <c:pt idx="2547">
                        <c:v>0.31837499999997881</c:v>
                      </c:pt>
                      <c:pt idx="2548">
                        <c:v>0.3184999999999788</c:v>
                      </c:pt>
                      <c:pt idx="2549">
                        <c:v>0.31862499999997879</c:v>
                      </c:pt>
                      <c:pt idx="2550">
                        <c:v>0.31874999999997877</c:v>
                      </c:pt>
                      <c:pt idx="2551">
                        <c:v>0.31887499999997876</c:v>
                      </c:pt>
                      <c:pt idx="2552">
                        <c:v>0.31899999999997875</c:v>
                      </c:pt>
                      <c:pt idx="2553">
                        <c:v>0.31912499999997873</c:v>
                      </c:pt>
                      <c:pt idx="2554">
                        <c:v>0.31924999999997872</c:v>
                      </c:pt>
                      <c:pt idx="2555">
                        <c:v>0.3193749999999787</c:v>
                      </c:pt>
                      <c:pt idx="2556">
                        <c:v>0.31949999999997869</c:v>
                      </c:pt>
                      <c:pt idx="2557">
                        <c:v>0.31962499999997868</c:v>
                      </c:pt>
                      <c:pt idx="2558">
                        <c:v>0.31974999999997866</c:v>
                      </c:pt>
                      <c:pt idx="2559">
                        <c:v>0.31987499999997865</c:v>
                      </c:pt>
                      <c:pt idx="2560">
                        <c:v>0.31999999999997863</c:v>
                      </c:pt>
                      <c:pt idx="2561">
                        <c:v>0.32012499999997862</c:v>
                      </c:pt>
                      <c:pt idx="2562">
                        <c:v>0.32024999999997861</c:v>
                      </c:pt>
                      <c:pt idx="2563">
                        <c:v>0.32037499999997859</c:v>
                      </c:pt>
                      <c:pt idx="2564">
                        <c:v>0.32049999999997858</c:v>
                      </c:pt>
                      <c:pt idx="2565">
                        <c:v>0.32062499999997857</c:v>
                      </c:pt>
                      <c:pt idx="2566">
                        <c:v>0.32074999999997855</c:v>
                      </c:pt>
                      <c:pt idx="2567">
                        <c:v>0.32087499999997854</c:v>
                      </c:pt>
                      <c:pt idx="2568">
                        <c:v>0.32099999999997852</c:v>
                      </c:pt>
                      <c:pt idx="2569">
                        <c:v>0.32112499999997851</c:v>
                      </c:pt>
                      <c:pt idx="2570">
                        <c:v>0.3212499999999785</c:v>
                      </c:pt>
                      <c:pt idx="2571">
                        <c:v>0.32137499999997848</c:v>
                      </c:pt>
                      <c:pt idx="2572">
                        <c:v>0.32149999999997847</c:v>
                      </c:pt>
                      <c:pt idx="2573">
                        <c:v>0.32162499999997846</c:v>
                      </c:pt>
                      <c:pt idx="2574">
                        <c:v>0.32174999999997844</c:v>
                      </c:pt>
                      <c:pt idx="2575">
                        <c:v>0.32187499999997843</c:v>
                      </c:pt>
                      <c:pt idx="2576">
                        <c:v>0.32199999999997841</c:v>
                      </c:pt>
                      <c:pt idx="2577">
                        <c:v>0.3221249999999784</c:v>
                      </c:pt>
                      <c:pt idx="2578">
                        <c:v>0.32224999999997839</c:v>
                      </c:pt>
                      <c:pt idx="2579">
                        <c:v>0.32237499999997837</c:v>
                      </c:pt>
                      <c:pt idx="2580">
                        <c:v>0.32249999999997836</c:v>
                      </c:pt>
                      <c:pt idx="2581">
                        <c:v>0.32262499999997835</c:v>
                      </c:pt>
                      <c:pt idx="2582">
                        <c:v>0.32274999999997833</c:v>
                      </c:pt>
                      <c:pt idx="2583">
                        <c:v>0.32287499999997832</c:v>
                      </c:pt>
                      <c:pt idx="2584">
                        <c:v>0.3229999999999783</c:v>
                      </c:pt>
                      <c:pt idx="2585">
                        <c:v>0.32312499999997829</c:v>
                      </c:pt>
                      <c:pt idx="2586">
                        <c:v>0.32324999999997828</c:v>
                      </c:pt>
                      <c:pt idx="2587">
                        <c:v>0.32337499999997826</c:v>
                      </c:pt>
                      <c:pt idx="2588">
                        <c:v>0.32349999999997825</c:v>
                      </c:pt>
                      <c:pt idx="2589">
                        <c:v>0.32362499999997824</c:v>
                      </c:pt>
                      <c:pt idx="2590">
                        <c:v>0.32374999999997822</c:v>
                      </c:pt>
                      <c:pt idx="2591">
                        <c:v>0.32387499999997821</c:v>
                      </c:pt>
                      <c:pt idx="2592">
                        <c:v>0.32399999999997819</c:v>
                      </c:pt>
                      <c:pt idx="2593">
                        <c:v>0.32412499999997818</c:v>
                      </c:pt>
                      <c:pt idx="2594">
                        <c:v>0.32424999999997817</c:v>
                      </c:pt>
                      <c:pt idx="2595">
                        <c:v>0.32437499999997815</c:v>
                      </c:pt>
                      <c:pt idx="2596">
                        <c:v>0.32449999999997814</c:v>
                      </c:pt>
                      <c:pt idx="2597">
                        <c:v>0.32462499999997813</c:v>
                      </c:pt>
                      <c:pt idx="2598">
                        <c:v>0.32474999999997811</c:v>
                      </c:pt>
                      <c:pt idx="2599">
                        <c:v>0.3248749999999781</c:v>
                      </c:pt>
                      <c:pt idx="2600">
                        <c:v>0.32499999999997808</c:v>
                      </c:pt>
                      <c:pt idx="2601">
                        <c:v>0.32512499999997807</c:v>
                      </c:pt>
                      <c:pt idx="2602">
                        <c:v>0.32524999999997806</c:v>
                      </c:pt>
                      <c:pt idx="2603">
                        <c:v>0.32537499999997804</c:v>
                      </c:pt>
                      <c:pt idx="2604">
                        <c:v>0.32549999999997803</c:v>
                      </c:pt>
                      <c:pt idx="2605">
                        <c:v>0.32562499999997802</c:v>
                      </c:pt>
                      <c:pt idx="2606">
                        <c:v>0.325749999999978</c:v>
                      </c:pt>
                      <c:pt idx="2607">
                        <c:v>0.32587499999997799</c:v>
                      </c:pt>
                      <c:pt idx="2608">
                        <c:v>0.32599999999997797</c:v>
                      </c:pt>
                      <c:pt idx="2609">
                        <c:v>0.32612499999997796</c:v>
                      </c:pt>
                      <c:pt idx="2610">
                        <c:v>0.32624999999997795</c:v>
                      </c:pt>
                      <c:pt idx="2611">
                        <c:v>0.32637499999997793</c:v>
                      </c:pt>
                      <c:pt idx="2612">
                        <c:v>0.32649999999997792</c:v>
                      </c:pt>
                      <c:pt idx="2613">
                        <c:v>0.32662499999997791</c:v>
                      </c:pt>
                      <c:pt idx="2614">
                        <c:v>0.32674999999997789</c:v>
                      </c:pt>
                      <c:pt idx="2615">
                        <c:v>0.32687499999997788</c:v>
                      </c:pt>
                      <c:pt idx="2616">
                        <c:v>0.32699999999997786</c:v>
                      </c:pt>
                      <c:pt idx="2617">
                        <c:v>0.32712499999997785</c:v>
                      </c:pt>
                      <c:pt idx="2618">
                        <c:v>0.32724999999997784</c:v>
                      </c:pt>
                      <c:pt idx="2619">
                        <c:v>0.32737499999997782</c:v>
                      </c:pt>
                      <c:pt idx="2620">
                        <c:v>0.32749999999997781</c:v>
                      </c:pt>
                      <c:pt idx="2621">
                        <c:v>0.3276249999999778</c:v>
                      </c:pt>
                      <c:pt idx="2622">
                        <c:v>0.32774999999997778</c:v>
                      </c:pt>
                      <c:pt idx="2623">
                        <c:v>0.32787499999997777</c:v>
                      </c:pt>
                      <c:pt idx="2624">
                        <c:v>0.32799999999997775</c:v>
                      </c:pt>
                      <c:pt idx="2625">
                        <c:v>0.32812499999997774</c:v>
                      </c:pt>
                      <c:pt idx="2626">
                        <c:v>0.32824999999997773</c:v>
                      </c:pt>
                      <c:pt idx="2627">
                        <c:v>0.32837499999997771</c:v>
                      </c:pt>
                      <c:pt idx="2628">
                        <c:v>0.3284999999999777</c:v>
                      </c:pt>
                      <c:pt idx="2629">
                        <c:v>0.32862499999997768</c:v>
                      </c:pt>
                      <c:pt idx="2630">
                        <c:v>0.32874999999997767</c:v>
                      </c:pt>
                      <c:pt idx="2631">
                        <c:v>0.32887499999997766</c:v>
                      </c:pt>
                      <c:pt idx="2632">
                        <c:v>0.32899999999997764</c:v>
                      </c:pt>
                      <c:pt idx="2633">
                        <c:v>0.32912499999997763</c:v>
                      </c:pt>
                      <c:pt idx="2634">
                        <c:v>0.32924999999997762</c:v>
                      </c:pt>
                      <c:pt idx="2635">
                        <c:v>0.3293749999999776</c:v>
                      </c:pt>
                      <c:pt idx="2636">
                        <c:v>0.32949999999997759</c:v>
                      </c:pt>
                      <c:pt idx="2637">
                        <c:v>0.32962499999997757</c:v>
                      </c:pt>
                      <c:pt idx="2638">
                        <c:v>0.32974999999997756</c:v>
                      </c:pt>
                      <c:pt idx="2639">
                        <c:v>0.32987499999997755</c:v>
                      </c:pt>
                      <c:pt idx="2640">
                        <c:v>0.32999999999997753</c:v>
                      </c:pt>
                      <c:pt idx="2641">
                        <c:v>0.33012499999997752</c:v>
                      </c:pt>
                      <c:pt idx="2642">
                        <c:v>0.33024999999997751</c:v>
                      </c:pt>
                      <c:pt idx="2643">
                        <c:v>0.33037499999997749</c:v>
                      </c:pt>
                      <c:pt idx="2644">
                        <c:v>0.33049999999997748</c:v>
                      </c:pt>
                      <c:pt idx="2645">
                        <c:v>0.33062499999997746</c:v>
                      </c:pt>
                      <c:pt idx="2646">
                        <c:v>0.33074999999997745</c:v>
                      </c:pt>
                      <c:pt idx="2647">
                        <c:v>0.33087499999997744</c:v>
                      </c:pt>
                      <c:pt idx="2648">
                        <c:v>0.33099999999997742</c:v>
                      </c:pt>
                      <c:pt idx="2649">
                        <c:v>0.33112499999997741</c:v>
                      </c:pt>
                      <c:pt idx="2650">
                        <c:v>0.3312499999999774</c:v>
                      </c:pt>
                      <c:pt idx="2651">
                        <c:v>0.33137499999997738</c:v>
                      </c:pt>
                      <c:pt idx="2652">
                        <c:v>0.33149999999997737</c:v>
                      </c:pt>
                      <c:pt idx="2653">
                        <c:v>0.33162499999997735</c:v>
                      </c:pt>
                      <c:pt idx="2654">
                        <c:v>0.33174999999997734</c:v>
                      </c:pt>
                      <c:pt idx="2655">
                        <c:v>0.33187499999997733</c:v>
                      </c:pt>
                      <c:pt idx="2656">
                        <c:v>0.33199999999997731</c:v>
                      </c:pt>
                      <c:pt idx="2657">
                        <c:v>0.3321249999999773</c:v>
                      </c:pt>
                      <c:pt idx="2658">
                        <c:v>0.33224999999997729</c:v>
                      </c:pt>
                      <c:pt idx="2659">
                        <c:v>0.33237499999997727</c:v>
                      </c:pt>
                      <c:pt idx="2660">
                        <c:v>0.33249999999997726</c:v>
                      </c:pt>
                      <c:pt idx="2661">
                        <c:v>0.33262499999997724</c:v>
                      </c:pt>
                      <c:pt idx="2662">
                        <c:v>0.33274999999997723</c:v>
                      </c:pt>
                      <c:pt idx="2663">
                        <c:v>0.33287499999997722</c:v>
                      </c:pt>
                      <c:pt idx="2664">
                        <c:v>0.3329999999999772</c:v>
                      </c:pt>
                      <c:pt idx="2665">
                        <c:v>0.33312499999997719</c:v>
                      </c:pt>
                      <c:pt idx="2666">
                        <c:v>0.33324999999997718</c:v>
                      </c:pt>
                      <c:pt idx="2667">
                        <c:v>0.33337499999997716</c:v>
                      </c:pt>
                      <c:pt idx="2668">
                        <c:v>0.33349999999997715</c:v>
                      </c:pt>
                      <c:pt idx="2669">
                        <c:v>0.33362499999997713</c:v>
                      </c:pt>
                      <c:pt idx="2670">
                        <c:v>0.33374999999997712</c:v>
                      </c:pt>
                      <c:pt idx="2671">
                        <c:v>0.33387499999997711</c:v>
                      </c:pt>
                      <c:pt idx="2672">
                        <c:v>0.33399999999997709</c:v>
                      </c:pt>
                      <c:pt idx="2673">
                        <c:v>0.33412499999997708</c:v>
                      </c:pt>
                      <c:pt idx="2674">
                        <c:v>0.33424999999997707</c:v>
                      </c:pt>
                      <c:pt idx="2675">
                        <c:v>0.33437499999997705</c:v>
                      </c:pt>
                      <c:pt idx="2676">
                        <c:v>0.33449999999997704</c:v>
                      </c:pt>
                      <c:pt idx="2677">
                        <c:v>0.33462499999997702</c:v>
                      </c:pt>
                      <c:pt idx="2678">
                        <c:v>0.33474999999997701</c:v>
                      </c:pt>
                      <c:pt idx="2679">
                        <c:v>0.334874999999977</c:v>
                      </c:pt>
                      <c:pt idx="2680">
                        <c:v>0.33499999999997698</c:v>
                      </c:pt>
                      <c:pt idx="2681">
                        <c:v>0.33512499999997697</c:v>
                      </c:pt>
                      <c:pt idx="2682">
                        <c:v>0.33524999999997696</c:v>
                      </c:pt>
                      <c:pt idx="2683">
                        <c:v>0.33537499999997694</c:v>
                      </c:pt>
                      <c:pt idx="2684">
                        <c:v>0.33549999999997693</c:v>
                      </c:pt>
                      <c:pt idx="2685">
                        <c:v>0.33562499999997691</c:v>
                      </c:pt>
                      <c:pt idx="2686">
                        <c:v>0.3357499999999769</c:v>
                      </c:pt>
                      <c:pt idx="2687">
                        <c:v>0.33587499999997689</c:v>
                      </c:pt>
                      <c:pt idx="2688">
                        <c:v>0.33599999999997687</c:v>
                      </c:pt>
                      <c:pt idx="2689">
                        <c:v>0.33612499999997686</c:v>
                      </c:pt>
                      <c:pt idx="2690">
                        <c:v>0.33624999999997685</c:v>
                      </c:pt>
                      <c:pt idx="2691">
                        <c:v>0.33637499999997683</c:v>
                      </c:pt>
                      <c:pt idx="2692">
                        <c:v>0.33649999999997682</c:v>
                      </c:pt>
                      <c:pt idx="2693">
                        <c:v>0.3366249999999768</c:v>
                      </c:pt>
                      <c:pt idx="2694">
                        <c:v>0.33674999999997679</c:v>
                      </c:pt>
                      <c:pt idx="2695">
                        <c:v>0.33687499999997678</c:v>
                      </c:pt>
                      <c:pt idx="2696">
                        <c:v>0.33699999999997676</c:v>
                      </c:pt>
                      <c:pt idx="2697">
                        <c:v>0.33712499999997675</c:v>
                      </c:pt>
                      <c:pt idx="2698">
                        <c:v>0.33724999999997674</c:v>
                      </c:pt>
                      <c:pt idx="2699">
                        <c:v>0.33737499999997672</c:v>
                      </c:pt>
                      <c:pt idx="2700">
                        <c:v>0.33749999999997671</c:v>
                      </c:pt>
                      <c:pt idx="2701">
                        <c:v>0.33762499999997669</c:v>
                      </c:pt>
                      <c:pt idx="2702">
                        <c:v>0.33774999999997668</c:v>
                      </c:pt>
                      <c:pt idx="2703">
                        <c:v>0.33787499999997667</c:v>
                      </c:pt>
                      <c:pt idx="2704">
                        <c:v>0.33799999999997665</c:v>
                      </c:pt>
                      <c:pt idx="2705">
                        <c:v>0.33812499999997664</c:v>
                      </c:pt>
                      <c:pt idx="2706">
                        <c:v>0.33824999999997662</c:v>
                      </c:pt>
                      <c:pt idx="2707">
                        <c:v>0.33837499999997661</c:v>
                      </c:pt>
                      <c:pt idx="2708">
                        <c:v>0.3384999999999766</c:v>
                      </c:pt>
                      <c:pt idx="2709">
                        <c:v>0.33862499999997658</c:v>
                      </c:pt>
                      <c:pt idx="2710">
                        <c:v>0.33874999999997657</c:v>
                      </c:pt>
                      <c:pt idx="2711">
                        <c:v>0.33887499999997656</c:v>
                      </c:pt>
                      <c:pt idx="2712">
                        <c:v>0.33899999999997654</c:v>
                      </c:pt>
                      <c:pt idx="2713">
                        <c:v>0.33912499999997653</c:v>
                      </c:pt>
                      <c:pt idx="2714">
                        <c:v>0.33924999999997651</c:v>
                      </c:pt>
                      <c:pt idx="2715">
                        <c:v>0.3393749999999765</c:v>
                      </c:pt>
                      <c:pt idx="2716">
                        <c:v>0.33949999999997649</c:v>
                      </c:pt>
                      <c:pt idx="2717">
                        <c:v>0.33962499999997647</c:v>
                      </c:pt>
                      <c:pt idx="2718">
                        <c:v>0.33974999999997646</c:v>
                      </c:pt>
                      <c:pt idx="2719">
                        <c:v>0.33987499999997645</c:v>
                      </c:pt>
                      <c:pt idx="2720">
                        <c:v>0.33999999999997643</c:v>
                      </c:pt>
                      <c:pt idx="2721">
                        <c:v>0.34012499999997642</c:v>
                      </c:pt>
                      <c:pt idx="2722">
                        <c:v>0.3402499999999764</c:v>
                      </c:pt>
                      <c:pt idx="2723">
                        <c:v>0.34037499999997639</c:v>
                      </c:pt>
                      <c:pt idx="2724">
                        <c:v>0.34049999999997638</c:v>
                      </c:pt>
                      <c:pt idx="2725">
                        <c:v>0.34062499999997636</c:v>
                      </c:pt>
                      <c:pt idx="2726">
                        <c:v>0.34074999999997635</c:v>
                      </c:pt>
                      <c:pt idx="2727">
                        <c:v>0.34087499999997634</c:v>
                      </c:pt>
                      <c:pt idx="2728">
                        <c:v>0.34099999999997632</c:v>
                      </c:pt>
                      <c:pt idx="2729">
                        <c:v>0.34112499999997631</c:v>
                      </c:pt>
                      <c:pt idx="2730">
                        <c:v>0.34124999999997629</c:v>
                      </c:pt>
                      <c:pt idx="2731">
                        <c:v>0.34137499999997628</c:v>
                      </c:pt>
                      <c:pt idx="2732">
                        <c:v>0.34149999999997627</c:v>
                      </c:pt>
                      <c:pt idx="2733">
                        <c:v>0.34162499999997625</c:v>
                      </c:pt>
                      <c:pt idx="2734">
                        <c:v>0.34174999999997624</c:v>
                      </c:pt>
                      <c:pt idx="2735">
                        <c:v>0.34187499999997623</c:v>
                      </c:pt>
                      <c:pt idx="2736">
                        <c:v>0.34199999999997621</c:v>
                      </c:pt>
                      <c:pt idx="2737">
                        <c:v>0.3421249999999762</c:v>
                      </c:pt>
                      <c:pt idx="2738">
                        <c:v>0.34224999999997618</c:v>
                      </c:pt>
                      <c:pt idx="2739">
                        <c:v>0.34237499999997617</c:v>
                      </c:pt>
                      <c:pt idx="2740">
                        <c:v>0.34249999999997616</c:v>
                      </c:pt>
                      <c:pt idx="2741">
                        <c:v>0.34262499999997614</c:v>
                      </c:pt>
                      <c:pt idx="2742">
                        <c:v>0.34274999999997613</c:v>
                      </c:pt>
                      <c:pt idx="2743">
                        <c:v>0.34287499999997612</c:v>
                      </c:pt>
                      <c:pt idx="2744">
                        <c:v>0.3429999999999761</c:v>
                      </c:pt>
                      <c:pt idx="2745">
                        <c:v>0.34312499999997609</c:v>
                      </c:pt>
                      <c:pt idx="2746">
                        <c:v>0.34324999999997607</c:v>
                      </c:pt>
                      <c:pt idx="2747">
                        <c:v>0.34337499999997606</c:v>
                      </c:pt>
                      <c:pt idx="2748">
                        <c:v>0.34349999999997605</c:v>
                      </c:pt>
                      <c:pt idx="2749">
                        <c:v>0.34362499999997603</c:v>
                      </c:pt>
                      <c:pt idx="2750">
                        <c:v>0.34374999999997602</c:v>
                      </c:pt>
                      <c:pt idx="2751">
                        <c:v>0.34387499999997601</c:v>
                      </c:pt>
                      <c:pt idx="2752">
                        <c:v>0.34399999999997599</c:v>
                      </c:pt>
                      <c:pt idx="2753">
                        <c:v>0.34412499999997598</c:v>
                      </c:pt>
                      <c:pt idx="2754">
                        <c:v>0.34424999999997596</c:v>
                      </c:pt>
                      <c:pt idx="2755">
                        <c:v>0.34437499999997595</c:v>
                      </c:pt>
                      <c:pt idx="2756">
                        <c:v>0.34449999999997594</c:v>
                      </c:pt>
                      <c:pt idx="2757">
                        <c:v>0.34462499999997592</c:v>
                      </c:pt>
                      <c:pt idx="2758">
                        <c:v>0.34474999999997591</c:v>
                      </c:pt>
                      <c:pt idx="2759">
                        <c:v>0.3448749999999759</c:v>
                      </c:pt>
                      <c:pt idx="2760">
                        <c:v>0.34499999999997588</c:v>
                      </c:pt>
                      <c:pt idx="2761">
                        <c:v>0.34512499999997587</c:v>
                      </c:pt>
                      <c:pt idx="2762">
                        <c:v>0.34524999999997585</c:v>
                      </c:pt>
                      <c:pt idx="2763">
                        <c:v>0.34537499999997584</c:v>
                      </c:pt>
                      <c:pt idx="2764">
                        <c:v>0.34549999999997583</c:v>
                      </c:pt>
                      <c:pt idx="2765">
                        <c:v>0.34562499999997581</c:v>
                      </c:pt>
                      <c:pt idx="2766">
                        <c:v>0.3457499999999758</c:v>
                      </c:pt>
                      <c:pt idx="2767">
                        <c:v>0.34587499999997579</c:v>
                      </c:pt>
                      <c:pt idx="2768">
                        <c:v>0.34599999999997577</c:v>
                      </c:pt>
                      <c:pt idx="2769">
                        <c:v>0.34612499999997576</c:v>
                      </c:pt>
                      <c:pt idx="2770">
                        <c:v>0.34624999999997574</c:v>
                      </c:pt>
                      <c:pt idx="2771">
                        <c:v>0.34637499999997573</c:v>
                      </c:pt>
                      <c:pt idx="2772">
                        <c:v>0.34649999999997572</c:v>
                      </c:pt>
                      <c:pt idx="2773">
                        <c:v>0.3466249999999757</c:v>
                      </c:pt>
                      <c:pt idx="2774">
                        <c:v>0.34674999999997569</c:v>
                      </c:pt>
                      <c:pt idx="2775">
                        <c:v>0.34687499999997568</c:v>
                      </c:pt>
                      <c:pt idx="2776">
                        <c:v>0.34699999999997566</c:v>
                      </c:pt>
                      <c:pt idx="2777">
                        <c:v>0.34712499999997565</c:v>
                      </c:pt>
                      <c:pt idx="2778">
                        <c:v>0.34724999999997563</c:v>
                      </c:pt>
                      <c:pt idx="2779">
                        <c:v>0.34737499999997562</c:v>
                      </c:pt>
                      <c:pt idx="2780">
                        <c:v>0.34749999999997561</c:v>
                      </c:pt>
                      <c:pt idx="2781">
                        <c:v>0.34762499999997559</c:v>
                      </c:pt>
                      <c:pt idx="2782">
                        <c:v>0.34774999999997558</c:v>
                      </c:pt>
                      <c:pt idx="2783">
                        <c:v>0.34787499999997556</c:v>
                      </c:pt>
                      <c:pt idx="2784">
                        <c:v>0.34799999999997555</c:v>
                      </c:pt>
                      <c:pt idx="2785">
                        <c:v>0.34812499999997554</c:v>
                      </c:pt>
                      <c:pt idx="2786">
                        <c:v>0.34824999999997552</c:v>
                      </c:pt>
                      <c:pt idx="2787">
                        <c:v>0.34837499999997551</c:v>
                      </c:pt>
                      <c:pt idx="2788">
                        <c:v>0.3484999999999755</c:v>
                      </c:pt>
                      <c:pt idx="2789">
                        <c:v>0.34862499999997548</c:v>
                      </c:pt>
                      <c:pt idx="2790">
                        <c:v>0.34874999999997547</c:v>
                      </c:pt>
                      <c:pt idx="2791">
                        <c:v>0.34887499999997545</c:v>
                      </c:pt>
                      <c:pt idx="2792">
                        <c:v>0.34899999999997544</c:v>
                      </c:pt>
                      <c:pt idx="2793">
                        <c:v>0.34912499999997543</c:v>
                      </c:pt>
                      <c:pt idx="2794">
                        <c:v>0.34924999999997541</c:v>
                      </c:pt>
                      <c:pt idx="2795">
                        <c:v>0.3493749999999754</c:v>
                      </c:pt>
                      <c:pt idx="2796">
                        <c:v>0.34949999999997539</c:v>
                      </c:pt>
                      <c:pt idx="2797">
                        <c:v>0.34962499999997537</c:v>
                      </c:pt>
                      <c:pt idx="2798">
                        <c:v>0.34974999999997536</c:v>
                      </c:pt>
                      <c:pt idx="2799">
                        <c:v>0.34987499999997534</c:v>
                      </c:pt>
                      <c:pt idx="2800">
                        <c:v>0.34999999999997533</c:v>
                      </c:pt>
                      <c:pt idx="2801">
                        <c:v>0.35012499999997532</c:v>
                      </c:pt>
                      <c:pt idx="2802">
                        <c:v>0.3502499999999753</c:v>
                      </c:pt>
                      <c:pt idx="2803">
                        <c:v>0.35037499999997529</c:v>
                      </c:pt>
                      <c:pt idx="2804">
                        <c:v>0.35049999999997528</c:v>
                      </c:pt>
                      <c:pt idx="2805">
                        <c:v>0.35062499999997526</c:v>
                      </c:pt>
                      <c:pt idx="2806">
                        <c:v>0.35074999999997525</c:v>
                      </c:pt>
                      <c:pt idx="2807">
                        <c:v>0.35087499999997523</c:v>
                      </c:pt>
                      <c:pt idx="2808">
                        <c:v>0.35099999999997522</c:v>
                      </c:pt>
                      <c:pt idx="2809">
                        <c:v>0.35112499999997521</c:v>
                      </c:pt>
                      <c:pt idx="2810">
                        <c:v>0.35124999999997519</c:v>
                      </c:pt>
                      <c:pt idx="2811">
                        <c:v>0.35137499999997518</c:v>
                      </c:pt>
                      <c:pt idx="2812">
                        <c:v>0.35149999999997517</c:v>
                      </c:pt>
                      <c:pt idx="2813">
                        <c:v>0.35162499999997515</c:v>
                      </c:pt>
                      <c:pt idx="2814">
                        <c:v>0.35174999999997514</c:v>
                      </c:pt>
                      <c:pt idx="2815">
                        <c:v>0.35187499999997512</c:v>
                      </c:pt>
                      <c:pt idx="2816">
                        <c:v>0.35199999999997511</c:v>
                      </c:pt>
                      <c:pt idx="2817">
                        <c:v>0.3521249999999751</c:v>
                      </c:pt>
                      <c:pt idx="2818">
                        <c:v>0.35224999999997508</c:v>
                      </c:pt>
                      <c:pt idx="2819">
                        <c:v>0.35237499999997507</c:v>
                      </c:pt>
                      <c:pt idx="2820">
                        <c:v>0.35249999999997506</c:v>
                      </c:pt>
                      <c:pt idx="2821">
                        <c:v>0.35262499999997504</c:v>
                      </c:pt>
                      <c:pt idx="2822">
                        <c:v>0.35274999999997503</c:v>
                      </c:pt>
                      <c:pt idx="2823">
                        <c:v>0.35287499999997501</c:v>
                      </c:pt>
                      <c:pt idx="2824">
                        <c:v>0.352999999999975</c:v>
                      </c:pt>
                      <c:pt idx="2825">
                        <c:v>0.35312499999997499</c:v>
                      </c:pt>
                      <c:pt idx="2826">
                        <c:v>0.35324999999997497</c:v>
                      </c:pt>
                      <c:pt idx="2827">
                        <c:v>0.35337499999997496</c:v>
                      </c:pt>
                      <c:pt idx="2828">
                        <c:v>0.35349999999997495</c:v>
                      </c:pt>
                      <c:pt idx="2829">
                        <c:v>0.35362499999997493</c:v>
                      </c:pt>
                      <c:pt idx="2830">
                        <c:v>0.35374999999997492</c:v>
                      </c:pt>
                      <c:pt idx="2831">
                        <c:v>0.3538749999999749</c:v>
                      </c:pt>
                      <c:pt idx="2832">
                        <c:v>0.35399999999997489</c:v>
                      </c:pt>
                      <c:pt idx="2833">
                        <c:v>0.35412499999997488</c:v>
                      </c:pt>
                      <c:pt idx="2834">
                        <c:v>0.35424999999997486</c:v>
                      </c:pt>
                      <c:pt idx="2835">
                        <c:v>0.35437499999997485</c:v>
                      </c:pt>
                      <c:pt idx="2836">
                        <c:v>0.35449999999997484</c:v>
                      </c:pt>
                      <c:pt idx="2837">
                        <c:v>0.35462499999997482</c:v>
                      </c:pt>
                      <c:pt idx="2838">
                        <c:v>0.35474999999997481</c:v>
                      </c:pt>
                      <c:pt idx="2839">
                        <c:v>0.35487499999997479</c:v>
                      </c:pt>
                      <c:pt idx="2840">
                        <c:v>0.35499999999997478</c:v>
                      </c:pt>
                      <c:pt idx="2841">
                        <c:v>0.35512499999997477</c:v>
                      </c:pt>
                      <c:pt idx="2842">
                        <c:v>0.35524999999997475</c:v>
                      </c:pt>
                      <c:pt idx="2843">
                        <c:v>0.35537499999997474</c:v>
                      </c:pt>
                      <c:pt idx="2844">
                        <c:v>0.35549999999997473</c:v>
                      </c:pt>
                      <c:pt idx="2845">
                        <c:v>0.35562499999997471</c:v>
                      </c:pt>
                      <c:pt idx="2846">
                        <c:v>0.3557499999999747</c:v>
                      </c:pt>
                      <c:pt idx="2847">
                        <c:v>0.35587499999997468</c:v>
                      </c:pt>
                      <c:pt idx="2848">
                        <c:v>0.35599999999997467</c:v>
                      </c:pt>
                      <c:pt idx="2849">
                        <c:v>0.35612499999997466</c:v>
                      </c:pt>
                      <c:pt idx="2850">
                        <c:v>0.35624999999997464</c:v>
                      </c:pt>
                      <c:pt idx="2851">
                        <c:v>0.35637499999997463</c:v>
                      </c:pt>
                      <c:pt idx="2852">
                        <c:v>0.35649999999997461</c:v>
                      </c:pt>
                      <c:pt idx="2853">
                        <c:v>0.3566249999999746</c:v>
                      </c:pt>
                      <c:pt idx="2854">
                        <c:v>0.35674999999997459</c:v>
                      </c:pt>
                      <c:pt idx="2855">
                        <c:v>0.35687499999997457</c:v>
                      </c:pt>
                      <c:pt idx="2856">
                        <c:v>0.35699999999997456</c:v>
                      </c:pt>
                      <c:pt idx="2857">
                        <c:v>0.35712499999997455</c:v>
                      </c:pt>
                      <c:pt idx="2858">
                        <c:v>0.35724999999997453</c:v>
                      </c:pt>
                      <c:pt idx="2859">
                        <c:v>0.35737499999997452</c:v>
                      </c:pt>
                      <c:pt idx="2860">
                        <c:v>0.3574999999999745</c:v>
                      </c:pt>
                      <c:pt idx="2861">
                        <c:v>0.35762499999997449</c:v>
                      </c:pt>
                      <c:pt idx="2862">
                        <c:v>0.35774999999997448</c:v>
                      </c:pt>
                      <c:pt idx="2863">
                        <c:v>0.35787499999997446</c:v>
                      </c:pt>
                      <c:pt idx="2864">
                        <c:v>0.35799999999997445</c:v>
                      </c:pt>
                      <c:pt idx="2865">
                        <c:v>0.35812499999997444</c:v>
                      </c:pt>
                      <c:pt idx="2866">
                        <c:v>0.35824999999997442</c:v>
                      </c:pt>
                      <c:pt idx="2867">
                        <c:v>0.35837499999997441</c:v>
                      </c:pt>
                      <c:pt idx="2868">
                        <c:v>0.35849999999997439</c:v>
                      </c:pt>
                      <c:pt idx="2869">
                        <c:v>0.35862499999997438</c:v>
                      </c:pt>
                      <c:pt idx="2870">
                        <c:v>0.35874999999997437</c:v>
                      </c:pt>
                      <c:pt idx="2871">
                        <c:v>0.35887499999997435</c:v>
                      </c:pt>
                      <c:pt idx="2872">
                        <c:v>0.35899999999997434</c:v>
                      </c:pt>
                      <c:pt idx="2873">
                        <c:v>0.35912499999997433</c:v>
                      </c:pt>
                      <c:pt idx="2874">
                        <c:v>0.35924999999997431</c:v>
                      </c:pt>
                      <c:pt idx="2875">
                        <c:v>0.3593749999999743</c:v>
                      </c:pt>
                      <c:pt idx="2876">
                        <c:v>0.35949999999997428</c:v>
                      </c:pt>
                      <c:pt idx="2877">
                        <c:v>0.35962499999997427</c:v>
                      </c:pt>
                      <c:pt idx="2878">
                        <c:v>0.35974999999997426</c:v>
                      </c:pt>
                      <c:pt idx="2879">
                        <c:v>0.35987499999997424</c:v>
                      </c:pt>
                      <c:pt idx="2880">
                        <c:v>0.35999999999997423</c:v>
                      </c:pt>
                      <c:pt idx="2881">
                        <c:v>0.36012499999997422</c:v>
                      </c:pt>
                      <c:pt idx="2882">
                        <c:v>0.3602499999999742</c:v>
                      </c:pt>
                      <c:pt idx="2883">
                        <c:v>0.36037499999997419</c:v>
                      </c:pt>
                      <c:pt idx="2884">
                        <c:v>0.36049999999997417</c:v>
                      </c:pt>
                      <c:pt idx="2885">
                        <c:v>0.36062499999997416</c:v>
                      </c:pt>
                      <c:pt idx="2886">
                        <c:v>0.36074999999997415</c:v>
                      </c:pt>
                      <c:pt idx="2887">
                        <c:v>0.36087499999997413</c:v>
                      </c:pt>
                      <c:pt idx="2888">
                        <c:v>0.36099999999997412</c:v>
                      </c:pt>
                      <c:pt idx="2889">
                        <c:v>0.36112499999997411</c:v>
                      </c:pt>
                      <c:pt idx="2890">
                        <c:v>0.36124999999997409</c:v>
                      </c:pt>
                      <c:pt idx="2891">
                        <c:v>0.36137499999997408</c:v>
                      </c:pt>
                      <c:pt idx="2892">
                        <c:v>0.36149999999997406</c:v>
                      </c:pt>
                      <c:pt idx="2893">
                        <c:v>0.36162499999997405</c:v>
                      </c:pt>
                      <c:pt idx="2894">
                        <c:v>0.36174999999997404</c:v>
                      </c:pt>
                      <c:pt idx="2895">
                        <c:v>0.36187499999997402</c:v>
                      </c:pt>
                      <c:pt idx="2896">
                        <c:v>0.36199999999997401</c:v>
                      </c:pt>
                      <c:pt idx="2897">
                        <c:v>0.362124999999974</c:v>
                      </c:pt>
                      <c:pt idx="2898">
                        <c:v>0.36224999999997398</c:v>
                      </c:pt>
                      <c:pt idx="2899">
                        <c:v>0.36237499999997397</c:v>
                      </c:pt>
                      <c:pt idx="2900">
                        <c:v>0.36249999999997395</c:v>
                      </c:pt>
                      <c:pt idx="2901">
                        <c:v>0.36262499999997394</c:v>
                      </c:pt>
                      <c:pt idx="2902">
                        <c:v>0.36274999999997393</c:v>
                      </c:pt>
                      <c:pt idx="2903">
                        <c:v>0.36287499999997391</c:v>
                      </c:pt>
                      <c:pt idx="2904">
                        <c:v>0.3629999999999739</c:v>
                      </c:pt>
                      <c:pt idx="2905">
                        <c:v>0.36312499999997389</c:v>
                      </c:pt>
                      <c:pt idx="2906">
                        <c:v>0.36324999999997387</c:v>
                      </c:pt>
                      <c:pt idx="2907">
                        <c:v>0.36337499999997386</c:v>
                      </c:pt>
                      <c:pt idx="2908">
                        <c:v>0.36349999999997384</c:v>
                      </c:pt>
                      <c:pt idx="2909">
                        <c:v>0.3636249999999738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ID Reaction'!$D$6:$D$2915</c15:sqref>
                        </c15:formulaRef>
                      </c:ext>
                    </c:extLst>
                    <c:numCache>
                      <c:formatCode>0.00</c:formatCode>
                      <c:ptCount val="2910"/>
                      <c:pt idx="1">
                        <c:v>-1.9192363317212282</c:v>
                      </c:pt>
                      <c:pt idx="2">
                        <c:v>-1.9117318505091805</c:v>
                      </c:pt>
                      <c:pt idx="3">
                        <c:v>-1.8992461102385316</c:v>
                      </c:pt>
                      <c:pt idx="4">
                        <c:v>-1.8818116440842723</c:v>
                      </c:pt>
                      <c:pt idx="5">
                        <c:v>-1.8594738797524057</c:v>
                      </c:pt>
                      <c:pt idx="6">
                        <c:v>-1.8322910211123176</c:v>
                      </c:pt>
                      <c:pt idx="7">
                        <c:v>-1.8003338965392337</c:v>
                      </c:pt>
                      <c:pt idx="8">
                        <c:v>-1.7636857743619341</c:v>
                      </c:pt>
                      <c:pt idx="9">
                        <c:v>-1.7224421458965922</c:v>
                      </c:pt>
                      <c:pt idx="10">
                        <c:v>-1.6767104766320771</c:v>
                      </c:pt>
                      <c:pt idx="11">
                        <c:v>-1.6266099262150358</c:v>
                      </c:pt>
                      <c:pt idx="12">
                        <c:v>-1.5722710379643645</c:v>
                      </c:pt>
                      <c:pt idx="13">
                        <c:v>-1.5138353987240867</c:v>
                      </c:pt>
                      <c:pt idx="14">
                        <c:v>-1.4514552699409282</c:v>
                      </c:pt>
                      <c:pt idx="15">
                        <c:v>-1.3852931909278667</c:v>
                      </c:pt>
                      <c:pt idx="16">
                        <c:v>-1.3155215553473978</c:v>
                      </c:pt>
                      <c:pt idx="17">
                        <c:v>-1.2423221620180511</c:v>
                      </c:pt>
                      <c:pt idx="18">
                        <c:v>-1.165885741214582</c:v>
                      </c:pt>
                      <c:pt idx="19">
                        <c:v>-1.0864114576961246</c:v>
                      </c:pt>
                      <c:pt idx="20">
                        <c:v>-1.0041063917572268</c:v>
                      </c:pt>
                      <c:pt idx="21">
                        <c:v>-0.91918499965396272</c:v>
                      </c:pt>
                      <c:pt idx="22">
                        <c:v>-0.83186855481103905</c:v>
                      </c:pt>
                      <c:pt idx="23">
                        <c:v>-0.74238457126590995</c:v>
                      </c:pt>
                      <c:pt idx="24">
                        <c:v>-0.65096621085218487</c:v>
                      </c:pt>
                      <c:pt idx="25">
                        <c:v>-0.55785167566698912</c:v>
                      </c:pt>
                      <c:pt idx="26">
                        <c:v>-0.46328358740528247</c:v>
                      </c:pt>
                      <c:pt idx="27">
                        <c:v>-0.36750835517835401</c:v>
                      </c:pt>
                      <c:pt idx="28">
                        <c:v>-0.27077553346372829</c:v>
                      </c:pt>
                      <c:pt idx="29">
                        <c:v>-0.17333717185941896</c:v>
                      </c:pt>
                      <c:pt idx="30">
                        <c:v>-7.5447158336830078E-2</c:v>
                      </c:pt>
                      <c:pt idx="31">
                        <c:v>2.2639442296449923E-2</c:v>
                      </c:pt>
                      <c:pt idx="32">
                        <c:v>0.12066705300026488</c:v>
                      </c:pt>
                      <c:pt idx="33">
                        <c:v>0.21838025044017265</c:v>
                      </c:pt>
                      <c:pt idx="34">
                        <c:v>0.31552443052524898</c:v>
                      </c:pt>
                      <c:pt idx="35">
                        <c:v>0.41184647181123285</c:v>
                      </c:pt>
                      <c:pt idx="36">
                        <c:v>0.50709539504045775</c:v>
                      </c:pt>
                      <c:pt idx="37">
                        <c:v>0.60102301710004136</c:v>
                      </c:pt>
                      <c:pt idx="38">
                        <c:v>0.69338459769436322</c:v>
                      </c:pt>
                      <c:pt idx="39">
                        <c:v>0.78393947704685607</c:v>
                      </c:pt>
                      <c:pt idx="40">
                        <c:v>0.87245170296947894</c:v>
                      </c:pt>
                      <c:pt idx="41">
                        <c:v>0.95869064566597906</c:v>
                      </c:pt>
                      <c:pt idx="42">
                        <c:v>1.0424315986669845</c:v>
                      </c:pt>
                      <c:pt idx="43">
                        <c:v>1.1234563643311262</c:v>
                      </c:pt>
                      <c:pt idx="44">
                        <c:v>1.2015538223865811</c:v>
                      </c:pt>
                      <c:pt idx="45">
                        <c:v>1.2765204800316292</c:v>
                      </c:pt>
                      <c:pt idx="46">
                        <c:v>1.3481610021608867</c:v>
                      </c:pt>
                      <c:pt idx="47">
                        <c:v>1.416288720335616</c:v>
                      </c:pt>
                      <c:pt idx="48">
                        <c:v>1.4807261191719472</c:v>
                      </c:pt>
                      <c:pt idx="49">
                        <c:v>1.5413052988796554</c:v>
                      </c:pt>
                      <c:pt idx="50">
                        <c:v>1.5978684127462954</c:v>
                      </c:pt>
                      <c:pt idx="51">
                        <c:v>1.6502680784267656</c:v>
                      </c:pt>
                      <c:pt idx="52">
                        <c:v>1.6983677619666473</c:v>
                      </c:pt>
                      <c:pt idx="53">
                        <c:v>1.742042133558686</c:v>
                      </c:pt>
                      <c:pt idx="54">
                        <c:v>1.7811773941054474</c:v>
                      </c:pt>
                      <c:pt idx="55">
                        <c:v>1.81567157173726</c:v>
                      </c:pt>
                      <c:pt idx="56">
                        <c:v>1.8454347875128099</c:v>
                      </c:pt>
                      <c:pt idx="57">
                        <c:v>1.8703894896100917</c:v>
                      </c:pt>
                      <c:pt idx="58">
                        <c:v>1.8904706553974819</c:v>
                      </c:pt>
                      <c:pt idx="59">
                        <c:v>1.9056259608584307</c:v>
                      </c:pt>
                      <c:pt idx="60">
                        <c:v>1.915815916928302</c:v>
                      </c:pt>
                      <c:pt idx="61">
                        <c:v>1.9210139723881217</c:v>
                      </c:pt>
                      <c:pt idx="62">
                        <c:v>1.9212065830471403</c:v>
                      </c:pt>
                      <c:pt idx="63">
                        <c:v>1.916393247033932</c:v>
                      </c:pt>
                      <c:pt idx="64">
                        <c:v>1.9065865061040841</c:v>
                      </c:pt>
                      <c:pt idx="65">
                        <c:v>1.8918119129610678</c:v>
                      </c:pt>
                      <c:pt idx="66">
                        <c:v>1.8721079646754375</c:v>
                      </c:pt>
                      <c:pt idx="67">
                        <c:v>1.8475260023758466</c:v>
                      </c:pt>
                      <c:pt idx="68">
                        <c:v>1.8181300774732456</c:v>
                      </c:pt>
                      <c:pt idx="69">
                        <c:v>1.7839967847668305</c:v>
                      </c:pt>
                      <c:pt idx="70">
                        <c:v>1.7452150628666101</c:v>
                      </c:pt>
                      <c:pt idx="71">
                        <c:v>1.7018859624526115</c:v>
                      </c:pt>
                      <c:pt idx="72">
                        <c:v>1.6541223829745566</c:v>
                      </c:pt>
                      <c:pt idx="73">
                        <c:v>1.6020487784780706</c:v>
                      </c:pt>
                      <c:pt idx="74">
                        <c:v>1.5458008333239288</c:v>
                      </c:pt>
                      <c:pt idx="75">
                        <c:v>1.4855251086453027</c:v>
                      </c:pt>
                      <c:pt idx="76">
                        <c:v>1.4213786604641898</c:v>
                      </c:pt>
                      <c:pt idx="77">
                        <c:v>1.3535286304620946</c:v>
                      </c:pt>
                      <c:pt idx="78">
                        <c:v>1.2821518104712417</c:v>
                      </c:pt>
                      <c:pt idx="79">
                        <c:v>1.2074341818211041</c:v>
                      </c:pt>
                      <c:pt idx="80">
                        <c:v>1.1295704307405334</c:v>
                      </c:pt>
                      <c:pt idx="81">
                        <c:v>1.0487634410781721</c:v>
                      </c:pt>
                      <c:pt idx="82">
                        <c:v>0.96522376566293944</c:v>
                      </c:pt>
                      <c:pt idx="83">
                        <c:v>0.87916907768200347</c:v>
                      </c:pt>
                      <c:pt idx="84">
                        <c:v>0.7908236035057763</c:v>
                      </c:pt>
                      <c:pt idx="85">
                        <c:v>0.70041753843775167</c:v>
                      </c:pt>
                      <c:pt idx="86">
                        <c:v>0.60818644691153589</c:v>
                      </c:pt>
                      <c:pt idx="87">
                        <c:v>0.51437064869793114</c:v>
                      </c:pt>
                      <c:pt idx="88">
                        <c:v>0.41921459272138473</c:v>
                      </c:pt>
                      <c:pt idx="89">
                        <c:v>0.32296622011741388</c:v>
                      </c:pt>
                      <c:pt idx="90">
                        <c:v>0.2258763181906181</c:v>
                      </c:pt>
                      <c:pt idx="91">
                        <c:v>0.12819786695665311</c:v>
                      </c:pt>
                      <c:pt idx="92">
                        <c:v>3.018537997081162E-2</c:v>
                      </c:pt>
                      <c:pt idx="93">
                        <c:v>-6.7905758839226255E-2</c:v>
                      </c:pt>
                      <c:pt idx="94">
                        <c:v>-0.16581996060850765</c:v>
                      </c:pt>
                      <c:pt idx="95">
                        <c:v>-0.26330209750391148</c:v>
                      </c:pt>
                      <c:pt idx="96">
                        <c:v>-0.36009816749197648</c:v>
                      </c:pt>
                      <c:pt idx="97">
                        <c:v>-0.4559559561733158</c:v>
                      </c:pt>
                      <c:pt idx="98">
                        <c:v>-0.55062569395912464</c:v>
                      </c:pt>
                      <c:pt idx="99">
                        <c:v>-0.64386070687742758</c:v>
                      </c:pt>
                      <c:pt idx="100">
                        <c:v>-0.7354180593132944</c:v>
                      </c:pt>
                      <c:pt idx="101">
                        <c:v>-0.82505918700831316</c:v>
                      </c:pt>
                      <c:pt idx="102">
                        <c:v>-0.91255051866992265</c:v>
                      </c:pt>
                      <c:pt idx="103">
                        <c:v>-0.99766408457094979</c:v>
                      </c:pt>
                      <c:pt idx="104">
                        <c:v>-1.0801781105535591</c:v>
                      </c:pt>
                      <c:pt idx="105">
                        <c:v>-1.1598775958898617</c:v>
                      </c:pt>
                      <c:pt idx="106">
                        <c:v>-1.2365548734934988</c:v>
                      </c:pt>
                      <c:pt idx="107">
                        <c:v>-1.3100101510224871</c:v>
                      </c:pt>
                      <c:pt idx="108">
                        <c:v>-1.3800520314634361</c:v>
                      </c:pt>
                      <c:pt idx="109">
                        <c:v>-1.4464980118406621</c:v>
                      </c:pt>
                      <c:pt idx="110">
                        <c:v>-1.5091749587507686</c:v>
                      </c:pt>
                      <c:pt idx="111">
                        <c:v>-1.5679195594836168</c:v>
                      </c:pt>
                      <c:pt idx="112">
                        <c:v>-1.6225787475542475</c:v>
                      </c:pt>
                      <c:pt idx="113">
                        <c:v>-1.6730101015369567</c:v>
                      </c:pt>
                      <c:pt idx="114">
                        <c:v>-1.7190822161623303</c:v>
                      </c:pt>
                      <c:pt idx="115">
                        <c:v>-1.760675044710289</c:v>
                      </c:pt>
                      <c:pt idx="116">
                        <c:v>-1.7976802118069917</c:v>
                      </c:pt>
                      <c:pt idx="117">
                        <c:v>-1.830001295810586</c:v>
                      </c:pt>
                      <c:pt idx="118">
                        <c:v>-1.8575540800499732</c:v>
                      </c:pt>
                      <c:pt idx="119">
                        <c:v>-1.8802667722620066</c:v>
                      </c:pt>
                      <c:pt idx="120">
                        <c:v>-1.8980801916553016</c:v>
                      </c:pt>
                      <c:pt idx="121">
                        <c:v>-1.9109479231132742</c:v>
                      </c:pt>
                      <c:pt idx="122">
                        <c:v>-1.9188364381345975</c:v>
                      </c:pt>
                      <c:pt idx="123">
                        <c:v>-1.9217251821959476</c:v>
                      </c:pt>
                      <c:pt idx="124">
                        <c:v>-1.919606628309416</c:v>
                      </c:pt>
                      <c:pt idx="125">
                        <c:v>-1.9124862966350271</c:v>
                      </c:pt>
                      <c:pt idx="126">
                        <c:v>-1.9003827400972628</c:v>
                      </c:pt>
                      <c:pt idx="127">
                        <c:v>-1.8833274960430748</c:v>
                      </c:pt>
                      <c:pt idx="128">
                        <c:v>-1.8613650040673335</c:v>
                      </c:pt>
                      <c:pt idx="129">
                        <c:v>-1.834552490219852</c:v>
                      </c:pt>
                      <c:pt idx="130">
                        <c:v>-1.8029598178956718</c:v>
                      </c:pt>
                      <c:pt idx="131">
                        <c:v>-1.7666693057971563</c:v>
                      </c:pt>
                      <c:pt idx="132">
                        <c:v>-1.7257755134422021</c:v>
                      </c:pt>
                      <c:pt idx="133">
                        <c:v>-1.6803849947774594</c:v>
                      </c:pt>
                      <c:pt idx="134">
                        <c:v>-1.63061602053855</c:v>
                      </c:pt>
                      <c:pt idx="135">
                        <c:v>-1.576598270080716</c:v>
                      </c:pt>
                      <c:pt idx="136">
                        <c:v>-1.5184724934828537</c:v>
                      </c:pt>
                      <c:pt idx="137">
                        <c:v>-1.4563901448053955</c:v>
                      </c:pt>
                      <c:pt idx="138">
                        <c:v>-1.3905129874576045</c:v>
                      </c:pt>
                      <c:pt idx="139">
                        <c:v>-1.3210126727025469</c:v>
                      </c:pt>
                      <c:pt idx="140">
                        <c:v>-1.2480702923980405</c:v>
                      </c:pt>
                      <c:pt idx="141">
                        <c:v>-1.171875907138904</c:v>
                      </c:pt>
                      <c:pt idx="142">
                        <c:v>-1.0926280510300572</c:v>
                      </c:pt>
                      <c:pt idx="143">
                        <c:v>-1.0105332143808046</c:v>
                      </c:pt>
                      <c:pt idx="144">
                        <c:v>-0.92580530566822306</c:v>
                      </c:pt>
                      <c:pt idx="145">
                        <c:v>-0.83866509417157953</c:v>
                      </c:pt>
                      <c:pt idx="146">
                        <c:v>-0.7493396347300656</c:v>
                      </c:pt>
                      <c:pt idx="147">
                        <c:v>-0.65806167612268818</c:v>
                      </c:pt>
                      <c:pt idx="148">
                        <c:v>-0.56506905461191714</c:v>
                      </c:pt>
                      <c:pt idx="149">
                        <c:v>-0.47060407423122158</c:v>
                      </c:pt>
                      <c:pt idx="150">
                        <c:v>-0.37491287543126361</c:v>
                      </c:pt>
                      <c:pt idx="151">
                        <c:v>-0.27824479372985134</c:v>
                      </c:pt>
                      <c:pt idx="152">
                        <c:v>-0.18085171003671108</c:v>
                      </c:pt>
                      <c:pt idx="153">
                        <c:v>-8.2987394345918897E-2</c:v>
                      </c:pt>
                      <c:pt idx="154">
                        <c:v>1.5093155493882539E-2</c:v>
                      </c:pt>
                      <c:pt idx="155">
                        <c:v>0.113134378208648</c:v>
                      </c:pt>
                      <c:pt idx="156">
                        <c:v>0.21088081499611544</c:v>
                      </c:pt>
                      <c:pt idx="157">
                        <c:v>0.30807777515603979</c:v>
                      </c:pt>
                      <c:pt idx="158">
                        <c:v>0.4044719997190056</c:v>
                      </c:pt>
                      <c:pt idx="159">
                        <c:v>0.49981232134468756</c:v>
                      </c:pt>
                      <c:pt idx="160">
                        <c:v>0.59385031877012062</c:v>
                      </c:pt>
                      <c:pt idx="161">
                        <c:v>0.68634096410272094</c:v>
                      </c:pt>
                      <c:pt idx="162">
                        <c:v>0.7770432612714222</c:v>
                      </c:pt>
                      <c:pt idx="163">
                        <c:v>0.86572087397242048</c:v>
                      </c:pt>
                      <c:pt idx="164">
                        <c:v>0.9521427414733058</c:v>
                      </c:pt>
                      <c:pt idx="165">
                        <c:v>1.0360836806709977</c:v>
                      </c:pt>
                      <c:pt idx="166">
                        <c:v>1.1173249728348014</c:v>
                      </c:pt>
                      <c:pt idx="167">
                        <c:v>1.1956549335057254</c:v>
                      </c:pt>
                      <c:pt idx="168">
                        <c:v>1.2708694640670841</c:v>
                      </c:pt>
                      <c:pt idx="169">
                        <c:v>1.3427725835492725</c:v>
                      </c:pt>
                      <c:pt idx="170">
                        <c:v>1.4111769392829425</c:v>
                      </c:pt>
                      <c:pt idx="171">
                        <c:v>1.47590429507009</c:v>
                      </c:pt>
                      <c:pt idx="172">
                        <c:v>1.5367859956009884</c:v>
                      </c:pt>
                      <c:pt idx="173">
                        <c:v>1.5936634059069392</c:v>
                      </c:pt>
                      <c:pt idx="174">
                        <c:v>1.6463883247037265</c:v>
                      </c:pt>
                      <c:pt idx="175">
                        <c:v>1.6948233705488138</c:v>
                      </c:pt>
                      <c:pt idx="176">
                        <c:v>1.7388423398060546</c:v>
                      </c:pt>
                      <c:pt idx="177">
                        <c:v>1.7783305354852259</c:v>
                      </c:pt>
                      <c:pt idx="178">
                        <c:v>1.8131850660995457</c:v>
                      </c:pt>
                      <c:pt idx="179">
                        <c:v>1.8433151137624382</c:v>
                      </c:pt>
                      <c:pt idx="180">
                        <c:v>1.8686421708250345</c:v>
                      </c:pt>
                      <c:pt idx="181">
                        <c:v>1.8891002444377667</c:v>
                      </c:pt>
                      <c:pt idx="182">
                        <c:v>1.9046360285030903</c:v>
                      </c:pt>
                      <c:pt idx="183">
                        <c:v>1.9152090425712553</c:v>
                      </c:pt>
                      <c:pt idx="184">
                        <c:v>1.9207917373172416</c:v>
                      </c:pt>
                      <c:pt idx="185">
                        <c:v>1.9213695663240031</c:v>
                      </c:pt>
                      <c:pt idx="186">
                        <c:v>1.9169410239850022</c:v>
                      </c:pt>
                      <c:pt idx="187">
                        <c:v>1.9075176494272537</c:v>
                      </c:pt>
                      <c:pt idx="188">
                        <c:v>1.8931239964446731</c:v>
                      </c:pt>
                      <c:pt idx="189">
                        <c:v>1.873797569520061</c:v>
                      </c:pt>
                      <c:pt idx="190">
                        <c:v>1.8495887261024286</c:v>
                      </c:pt>
                      <c:pt idx="191">
                        <c:v>1.8205605453943039</c:v>
                      </c:pt>
                      <c:pt idx="192">
                        <c:v>1.7867886639908837</c:v>
                      </c:pt>
                      <c:pt idx="193">
                        <c:v>1.7483610787993322</c:v>
                      </c:pt>
                      <c:pt idx="194">
                        <c:v>1.7053779177517014</c:v>
                      </c:pt>
                      <c:pt idx="195">
                        <c:v>1.6579511789089549</c:v>
                      </c:pt>
                      <c:pt idx="196">
                        <c:v>1.6062044386358534</c:v>
                      </c:pt>
                      <c:pt idx="197">
                        <c:v>1.5502725296071065</c:v>
                      </c:pt>
                      <c:pt idx="198">
                        <c:v>1.4903011894838007</c:v>
                      </c:pt>
                      <c:pt idx="199">
                        <c:v>1.4264466811754912</c:v>
                      </c:pt>
                      <c:pt idx="200">
                        <c:v>1.3588753856774256</c:v>
                      </c:pt>
                      <c:pt idx="201">
                        <c:v>1.2877633685438377</c:v>
                      </c:pt>
                      <c:pt idx="202">
                        <c:v>1.2132959211268761</c:v>
                      </c:pt>
                      <c:pt idx="203">
                        <c:v>1.1356670777765507</c:v>
                      </c:pt>
                      <c:pt idx="204">
                        <c:v>1.0550791102597179</c:v>
                      </c:pt>
                      <c:pt idx="205">
                        <c:v>0.97174200071539463</c:v>
                      </c:pt>
                      <c:pt idx="206">
                        <c:v>0.88587289451976714</c:v>
                      </c:pt>
                      <c:pt idx="207">
                        <c:v>0.79769553448643749</c:v>
                      </c:pt>
                      <c:pt idx="208">
                        <c:v>0.70743967787624051</c:v>
                      </c:pt>
                      <c:pt idx="209">
                        <c:v>0.6153404977356558</c:v>
                      </c:pt>
                      <c:pt idx="210">
                        <c:v>0.52163797012369495</c:v>
                      </c:pt>
                      <c:pt idx="211">
                        <c:v>0.42657624882392542</c:v>
                      </c:pt>
                      <c:pt idx="212">
                        <c:v>0.33040302917093628</c:v>
                      </c:pt>
                      <c:pt idx="213">
                        <c:v>0.23336890264881596</c:v>
                      </c:pt>
                      <c:pt idx="214">
                        <c:v>0.13572670394334413</c:v>
                      </c:pt>
                      <c:pt idx="215">
                        <c:v>3.7730852149270099E-2</c:v>
                      </c:pt>
                      <c:pt idx="216">
                        <c:v>-6.0363312150818166E-2</c:v>
                      </c:pt>
                      <c:pt idx="217">
                        <c:v>-0.15830019220867766</c:v>
                      </c:pt>
                      <c:pt idx="218">
                        <c:v>-0.25582460110003225</c:v>
                      </c:pt>
                      <c:pt idx="219">
                        <c:v>-0.35268242664639698</c:v>
                      </c:pt>
                      <c:pt idx="220">
                        <c:v>-0.44862129353646596</c:v>
                      </c:pt>
                      <c:pt idx="221">
                        <c:v>-0.54339122092191006</c:v>
                      </c:pt>
                      <c:pt idx="222">
                        <c:v>-0.63674527377407864</c:v>
                      </c:pt>
                      <c:pt idx="223">
                        <c:v>-0.72844020630444928</c:v>
                      </c:pt>
                      <c:pt idx="224">
                        <c:v>-0.81823709577227932</c:v>
                      </c:pt>
                      <c:pt idx="225">
                        <c:v>-0.90590196502800435</c:v>
                      </c:pt>
                      <c:pt idx="226">
                        <c:v>-0.99120639217032258</c:v>
                      </c:pt>
                      <c:pt idx="227">
                        <c:v>-1.0739281057282868</c:v>
                      </c:pt>
                      <c:pt idx="228">
                        <c:v>-1.1538515638177789</c:v>
                      </c:pt>
                      <c:pt idx="229">
                        <c:v>-1.2307685157631074</c:v>
                      </c:pt>
                      <c:pt idx="230">
                        <c:v>-1.3044785447204907</c:v>
                      </c:pt>
                      <c:pt idx="231">
                        <c:v>-1.3747895898894742</c:v>
                      </c:pt>
                      <c:pt idx="232">
                        <c:v>-1.4415184469516487</c:v>
                      </c:pt>
                      <c:pt idx="233">
                        <c:v>-1.5044912454326484</c:v>
                      </c:pt>
                      <c:pt idx="234">
                        <c:v>-1.5635439017436523</c:v>
                      </c:pt>
                      <c:pt idx="235">
                        <c:v>-1.6185225467219466</c:v>
                      </c:pt>
                      <c:pt idx="236">
                        <c:v>-1.6692839265564563</c:v>
                      </c:pt>
                      <c:pt idx="237">
                        <c:v>-1.7156957760536902</c:v>
                      </c:pt>
                      <c:pt idx="238">
                        <c:v>-1.7576371632713945</c:v>
                      </c:pt>
                      <c:pt idx="239">
                        <c:v>-1.7949988046220491</c:v>
                      </c:pt>
                      <c:pt idx="240">
                        <c:v>-1.8276833496250546</c:v>
                      </c:pt>
                      <c:pt idx="241">
                        <c:v>-1.855605634565725</c:v>
                      </c:pt>
                      <c:pt idx="242">
                        <c:v>-1.8786929044001126</c:v>
                      </c:pt>
                      <c:pt idx="243">
                        <c:v>-1.8968850023274793</c:v>
                      </c:pt>
                      <c:pt idx="244">
                        <c:v>-1.9101345265364393</c:v>
                      </c:pt>
                      <c:pt idx="245">
                        <c:v>-1.918406953716377</c:v>
                      </c:pt>
                      <c:pt idx="246">
                        <c:v>-1.9216807290122984</c:v>
                      </c:pt>
                      <c:pt idx="247">
                        <c:v>-1.9199473221887289</c:v>
                      </c:pt>
                      <c:pt idx="248">
                        <c:v>-1.9132112498563214</c:v>
                      </c:pt>
                      <c:pt idx="249">
                        <c:v>-1.9014900637032572</c:v>
                      </c:pt>
                      <c:pt idx="250">
                        <c:v>-1.8848143047621013</c:v>
                      </c:pt>
                      <c:pt idx="251">
                        <c:v>-1.8632274238312807</c:v>
                      </c:pt>
                      <c:pt idx="252">
                        <c:v>-1.8367856682585377</c:v>
                      </c:pt>
                      <c:pt idx="253">
                        <c:v>-1.8055579353813511</c:v>
                      </c:pt>
                      <c:pt idx="254">
                        <c:v>-1.7696255930062101</c:v>
                      </c:pt>
                      <c:pt idx="255">
                        <c:v>-1.7290822673945077</c:v>
                      </c:pt>
                      <c:pt idx="256">
                        <c:v>-1.6840335993074862</c:v>
                      </c:pt>
                      <c:pt idx="257">
                        <c:v>-1.6345969687458592</c:v>
                      </c:pt>
                      <c:pt idx="258">
                        <c:v>-1.5809011891013973</c:v>
                      </c:pt>
                      <c:pt idx="259">
                        <c:v>-1.5230861715173307</c:v>
                      </c:pt>
                      <c:pt idx="260">
                        <c:v>-1.4613025603321927</c:v>
                      </c:pt>
                      <c:pt idx="261">
                        <c:v>-1.3957113405569286</c:v>
                      </c:pt>
                      <c:pt idx="262">
                        <c:v>-1.3264834184081151</c:v>
                      </c:pt>
                      <c:pt idx="263">
                        <c:v>-1.2537991759901839</c:v>
                      </c:pt>
                      <c:pt idx="264">
                        <c:v>-1.177848001287058</c:v>
                      </c:pt>
                      <c:pt idx="265">
                        <c:v>-1.0988277946877996</c:v>
                      </c:pt>
                      <c:pt idx="266">
                        <c:v>-1.0169444533321275</c:v>
                      </c:pt>
                      <c:pt idx="267">
                        <c:v>-0.93241133461939252</c:v>
                      </c:pt>
                      <c:pt idx="268">
                        <c:v>-0.84544870027888908</c:v>
                      </c:pt>
                      <c:pt idx="269">
                        <c:v>-0.75628314245007378</c:v>
                      </c:pt>
                      <c:pt idx="270">
                        <c:v>-0.66514699326808679</c:v>
                      </c:pt>
                      <c:pt idx="271">
                        <c:v>-0.57227771949300299</c:v>
                      </c:pt>
                      <c:pt idx="272">
                        <c:v>-0.47791730376016989</c:v>
                      </c:pt>
                      <c:pt idx="273">
                        <c:v>-0.38231161406384817</c:v>
                      </c:pt>
                      <c:pt idx="274">
                        <c:v>-0.28570976311705115</c:v>
                      </c:pt>
                      <c:pt idx="275">
                        <c:v>-0.18836345925691322</c:v>
                      </c:pt>
                      <c:pt idx="276">
                        <c:v>-9.0526350586730489E-2</c:v>
                      </c:pt>
                      <c:pt idx="277">
                        <c:v>7.5466359361833369E-3</c:v>
                      </c:pt>
                      <c:pt idx="278">
                        <c:v>0.10559995874496483</c:v>
                      </c:pt>
                      <c:pt idx="279">
                        <c:v>0.20337812750902029</c:v>
                      </c:pt>
                      <c:pt idx="280">
                        <c:v>0.30062636884643079</c:v>
                      </c:pt>
                      <c:pt idx="281">
                        <c:v>0.39709129016818551</c:v>
                      </c:pt>
                      <c:pt idx="282">
                        <c:v>0.49252153992462183</c:v>
                      </c:pt>
                      <c:pt idx="283">
                        <c:v>0.58666846253365923</c:v>
                      </c:pt>
                      <c:pt idx="284">
                        <c:v>0.67928674628436569</c:v>
                      </c:pt>
                      <c:pt idx="285">
                        <c:v>0.7701350625276504</c:v>
                      </c:pt>
                      <c:pt idx="286">
                        <c:v>0.85897669448853542</c:v>
                      </c:pt>
                      <c:pt idx="287">
                        <c:v>0.9455801540616996</c:v>
                      </c:pt>
                      <c:pt idx="288">
                        <c:v>1.0297197849829511</c:v>
                      </c:pt>
                      <c:pt idx="289">
                        <c:v>1.1111763508051984</c:v>
                      </c:pt>
                      <c:pt idx="290">
                        <c:v>1.189737606146696</c:v>
                      </c:pt>
                      <c:pt idx="291">
                        <c:v>1.2651988497232656</c:v>
                      </c:pt>
                      <c:pt idx="292">
                        <c:v>1.3373634577233255</c:v>
                      </c:pt>
                      <c:pt idx="293">
                        <c:v>1.4060433961361567</c:v>
                      </c:pt>
                      <c:pt idx="294">
                        <c:v>1.4710597106982195</c:v>
                      </c:pt>
                      <c:pt idx="295">
                        <c:v>1.5322429931811727</c:v>
                      </c:pt>
                      <c:pt idx="296">
                        <c:v>1.5894338228064091</c:v>
                      </c:pt>
                      <c:pt idx="297">
                        <c:v>1.6424831816360406</c:v>
                      </c:pt>
                      <c:pt idx="298">
                        <c:v>1.6912528428580089</c:v>
                      </c:pt>
                      <c:pt idx="299">
                        <c:v>1.7356157309534899</c:v>
                      </c:pt>
                      <c:pt idx="300">
                        <c:v>1.7754562528082485</c:v>
                      </c:pt>
                      <c:pt idx="301">
                        <c:v>1.8106705989050944</c:v>
                      </c:pt>
                      <c:pt idx="302">
                        <c:v>1.8411670138127245</c:v>
                      </c:pt>
                      <c:pt idx="303">
                        <c:v>1.8668660352660813</c:v>
                      </c:pt>
                      <c:pt idx="304">
                        <c:v>1.8877007012153542</c:v>
                      </c:pt>
                      <c:pt idx="305">
                        <c:v>1.9036167243040432</c:v>
                      </c:pt>
                      <c:pt idx="306">
                        <c:v>1.9145726333215471</c:v>
                      </c:pt>
                      <c:pt idx="307">
                        <c:v>1.9205398812616397</c:v>
                      </c:pt>
                      <c:pt idx="308">
                        <c:v>1.9215029197053064</c:v>
                      </c:pt>
                      <c:pt idx="309">
                        <c:v>1.9174592393341137</c:v>
                      </c:pt>
                      <c:pt idx="310">
                        <c:v>1.9084193764685575</c:v>
                      </c:pt>
                      <c:pt idx="311">
                        <c:v>1.8944068856143479</c:v>
                      </c:pt>
                      <c:pt idx="312">
                        <c:v>1.8754582780881641</c:v>
                      </c:pt>
                      <c:pt idx="313">
                        <c:v>1.8516229268828044</c:v>
                      </c:pt>
                      <c:pt idx="314">
                        <c:v>1.8229629380196122</c:v>
                      </c:pt>
                      <c:pt idx="315">
                        <c:v>1.7895529887233765</c:v>
                      </c:pt>
                      <c:pt idx="316">
                        <c:v>1.7514801328413923</c:v>
                      </c:pt>
                      <c:pt idx="317">
                        <c:v>1.7088435740136465</c:v>
                      </c:pt>
                      <c:pt idx="318">
                        <c:v>1.6617544071851915</c:v>
                      </c:pt>
                      <c:pt idx="319">
                        <c:v>1.6103353291342204</c:v>
                      </c:pt>
                      <c:pt idx="320">
                        <c:v>1.5547203187701004</c:v>
                      </c:pt>
                      <c:pt idx="321">
                        <c:v>1.4950542880343685</c:v>
                      </c:pt>
                      <c:pt idx="322">
                        <c:v>1.4314927043143688</c:v>
                      </c:pt>
                      <c:pt idx="323">
                        <c:v>1.3642011853533009</c:v>
                      </c:pt>
                      <c:pt idx="324">
                        <c:v>1.2933550677122529</c:v>
                      </c:pt>
                      <c:pt idx="325">
                        <c:v>1.2191389499086285</c:v>
                      </c:pt>
                      <c:pt idx="326">
                        <c:v>1.1417462114213459</c:v>
                      </c:pt>
                      <c:pt idx="327">
                        <c:v>1.0613785088161876</c:v>
                      </c:pt>
                      <c:pt idx="328">
                        <c:v>0.97824525030409704</c:v>
                      </c:pt>
                      <c:pt idx="329">
                        <c:v>0.89256305010162218</c:v>
                      </c:pt>
                      <c:pt idx="330">
                        <c:v>0.80455516401515148</c:v>
                      </c:pt>
                      <c:pt idx="331">
                        <c:v>0.71445090771975672</c:v>
                      </c:pt>
                      <c:pt idx="332">
                        <c:v>0.6224850592480885</c:v>
                      </c:pt>
                      <c:pt idx="333">
                        <c:v>0.52889724724666443</c:v>
                      </c:pt>
                      <c:pt idx="334">
                        <c:v>0.43393132659300437</c:v>
                      </c:pt>
                      <c:pt idx="335">
                        <c:v>0.3378347430010244</c:v>
                      </c:pt>
                      <c:pt idx="336">
                        <c:v>0.24085788826984231</c:v>
                      </c:pt>
                      <c:pt idx="337">
                        <c:v>0.14325344785636526</c:v>
                      </c:pt>
                      <c:pt idx="338">
                        <c:v>4.5275742471314863E-2</c:v>
                      </c:pt>
                      <c:pt idx="339">
                        <c:v>-5.2819934585460325E-2</c:v>
                      </c:pt>
                      <c:pt idx="340">
                        <c:v>-0.15077798262405215</c:v>
                      </c:pt>
                      <c:pt idx="341">
                        <c:v>-0.248343159564334</c:v>
                      </c:pt>
                      <c:pt idx="342">
                        <c:v>-0.34526124700150801</c:v>
                      </c:pt>
                      <c:pt idx="343">
                        <c:v>-0.44127971260428889</c:v>
                      </c:pt>
                      <c:pt idx="344">
                        <c:v>-0.53614836811985045</c:v>
                      </c:pt>
                      <c:pt idx="345">
                        <c:v>-0.6296200212709121</c:v>
                      </c:pt>
                      <c:pt idx="346">
                        <c:v>-0.72145111984649968</c:v>
                      </c:pt>
                      <c:pt idx="347">
                        <c:v>-0.81140238630801342</c:v>
                      </c:pt>
                      <c:pt idx="348">
                        <c:v>-0.89923944125713406</c:v>
                      </c:pt>
                      <c:pt idx="349">
                        <c:v>-0.98473341414094306</c:v>
                      </c:pt>
                      <c:pt idx="350">
                        <c:v>-1.0676615396031117</c:v>
                      </c:pt>
                      <c:pt idx="351">
                        <c:v>-1.147807737927198</c:v>
                      </c:pt>
                      <c:pt idx="352">
                        <c:v>-1.224963178059669</c:v>
                      </c:pt>
                      <c:pt idx="353">
                        <c:v>-1.2989268217456111</c:v>
                      </c:pt>
                      <c:pt idx="354">
                        <c:v>-1.3695059473593421</c:v>
                      </c:pt>
                      <c:pt idx="355">
                        <c:v>-1.4365166520649444</c:v>
                      </c:pt>
                      <c:pt idx="356">
                        <c:v>-1.4997843309983796</c:v>
                      </c:pt>
                      <c:pt idx="357">
                        <c:v>-1.5591441322225303</c:v>
                      </c:pt>
                      <c:pt idx="358">
                        <c:v>-1.614441386269766</c:v>
                      </c:pt>
                      <c:pt idx="359">
                        <c:v>-1.6655320091528103</c:v>
                      </c:pt>
                      <c:pt idx="360">
                        <c:v>-1.7122828777937666</c:v>
                      </c:pt>
                      <c:pt idx="361">
                        <c:v>-1.7545721768931444</c:v>
                      </c:pt>
                      <c:pt idx="362">
                        <c:v>-1.7922897163350187</c:v>
                      </c:pt>
                      <c:pt idx="363">
                        <c:v>-1.8253372183013188</c:v>
                      </c:pt>
                      <c:pt idx="364">
                        <c:v>-1.8536285733470963</c:v>
                      </c:pt>
                      <c:pt idx="365">
                        <c:v>-1.8770900647695781</c:v>
                      </c:pt>
                      <c:pt idx="366">
                        <c:v>-1.8956605606863621</c:v>
                      </c:pt>
                      <c:pt idx="367">
                        <c:v>-1.909291673322256</c:v>
                      </c:pt>
                      <c:pt idx="368">
                        <c:v>-1.9179478850897484</c:v>
                      </c:pt>
                      <c:pt idx="369">
                        <c:v>-1.921606641134576</c:v>
                      </c:pt>
                      <c:pt idx="370">
                        <c:v>-1.9202584081052461</c:v>
                      </c:pt>
                      <c:pt idx="371">
                        <c:v>-1.9139066989933888</c:v>
                      </c:pt>
                      <c:pt idx="372">
                        <c:v>-1.9025680639802138</c:v>
                      </c:pt>
                      <c:pt idx="373">
                        <c:v>-1.8862720473129215</c:v>
                      </c:pt>
                      <c:pt idx="374">
                        <c:v>-1.8650611103234298</c:v>
                      </c:pt>
                      <c:pt idx="375">
                        <c:v>-1.8389905207900081</c:v>
                      </c:pt>
                      <c:pt idx="376">
                        <c:v>-1.8081282089300847</c:v>
                      </c:pt>
                      <c:pt idx="377">
                        <c:v>-1.7725545903994868</c:v>
                      </c:pt>
                      <c:pt idx="378">
                        <c:v>-1.7323623567592779</c:v>
                      </c:pt>
                      <c:pt idx="379">
                        <c:v>-1.6876562339561614</c:v>
                      </c:pt>
                      <c:pt idx="380">
                        <c:v>-1.6385527094458203</c:v>
                      </c:pt>
                      <c:pt idx="381">
                        <c:v>-1.5851797286700753</c:v>
                      </c:pt>
                      <c:pt idx="382">
                        <c:v>-1.5276763616789009</c:v>
                      </c:pt>
                      <c:pt idx="383">
                        <c:v>-1.4661924407657876</c:v>
                      </c:pt>
                      <c:pt idx="384">
                        <c:v>-1.4008881700608067</c:v>
                      </c:pt>
                      <c:pt idx="385">
                        <c:v>-1.3319337080984266</c:v>
                      </c:pt>
                      <c:pt idx="386">
                        <c:v>-1.259508724448015</c:v>
                      </c:pt>
                      <c:pt idx="387">
                        <c:v>-1.1838019315619615</c:v>
                      </c:pt>
                      <c:pt idx="388">
                        <c:v>-1.1050105930616305</c:v>
                      </c:pt>
                      <c:pt idx="389">
                        <c:v>-1.0233400097419527</c:v>
                      </c:pt>
                      <c:pt idx="390">
                        <c:v>-0.93900298463433463</c:v>
                      </c:pt>
                      <c:pt idx="391">
                        <c:v>-0.85221926852137064</c:v>
                      </c:pt>
                      <c:pt idx="392">
                        <c:v>-0.76321498734846172</c:v>
                      </c:pt>
                      <c:pt idx="393">
                        <c:v>-0.67222205302401361</c:v>
                      </c:pt>
                      <c:pt idx="394">
                        <c:v>-0.5794775591437098</c:v>
                      </c:pt>
                      <c:pt idx="395">
                        <c:v>-0.48522316321308251</c:v>
                      </c:pt>
                      <c:pt idx="396">
                        <c:v>-0.38970445697839523</c:v>
                      </c:pt>
                      <c:pt idx="397">
                        <c:v>-0.29317032650627067</c:v>
                      </c:pt>
                      <c:pt idx="398">
                        <c:v>-0.19587230367955358</c:v>
                      </c:pt>
                      <c:pt idx="399">
                        <c:v>-9.8063910799226175E-2</c:v>
                      </c:pt>
                      <c:pt idx="400">
                        <c:v>2.9192893018312879E-14</c:v>
                      </c:pt>
                      <c:pt idx="401">
                        <c:v>9.8063910799284504E-2</c:v>
                      </c:pt>
                      <c:pt idx="402">
                        <c:v>0.19587230367961167</c:v>
                      </c:pt>
                      <c:pt idx="403">
                        <c:v>0.29317032650632163</c:v>
                      </c:pt>
                      <c:pt idx="404">
                        <c:v>0.38970445697845241</c:v>
                      </c:pt>
                      <c:pt idx="405">
                        <c:v>0.48522316321313891</c:v>
                      </c:pt>
                      <c:pt idx="406">
                        <c:v>0.57947755914376564</c:v>
                      </c:pt>
                      <c:pt idx="407">
                        <c:v>0.67222205302407456</c:v>
                      </c:pt>
                      <c:pt idx="408">
                        <c:v>0.76321498734850923</c:v>
                      </c:pt>
                      <c:pt idx="409">
                        <c:v>0.85221926852142293</c:v>
                      </c:pt>
                      <c:pt idx="410">
                        <c:v>0.93900298463438558</c:v>
                      </c:pt>
                      <c:pt idx="411">
                        <c:v>1.0233400097420078</c:v>
                      </c:pt>
                      <c:pt idx="412">
                        <c:v>1.1050105930616729</c:v>
                      </c:pt>
                      <c:pt idx="413">
                        <c:v>1.1838019315620076</c:v>
                      </c:pt>
                      <c:pt idx="414">
                        <c:v>1.259508724448049</c:v>
                      </c:pt>
                      <c:pt idx="415">
                        <c:v>1.3319337080984737</c:v>
                      </c:pt>
                      <c:pt idx="416">
                        <c:v>1.400888170060842</c:v>
                      </c:pt>
                      <c:pt idx="417">
                        <c:v>1.4661924407658253</c:v>
                      </c:pt>
                      <c:pt idx="418">
                        <c:v>1.5276763616789319</c:v>
                      </c:pt>
                      <c:pt idx="419">
                        <c:v>1.5851797286701081</c:v>
                      </c:pt>
                      <c:pt idx="420">
                        <c:v>1.6385527094458472</c:v>
                      </c:pt>
                      <c:pt idx="421">
                        <c:v>1.6876562339561894</c:v>
                      </c:pt>
                      <c:pt idx="422">
                        <c:v>1.7323623567592998</c:v>
                      </c:pt>
                      <c:pt idx="423">
                        <c:v>1.7725545903995092</c:v>
                      </c:pt>
                      <c:pt idx="424">
                        <c:v>1.8081282089301043</c:v>
                      </c:pt>
                      <c:pt idx="425">
                        <c:v>1.8389905207900232</c:v>
                      </c:pt>
                      <c:pt idx="426">
                        <c:v>1.8650611103234438</c:v>
                      </c:pt>
                      <c:pt idx="427">
                        <c:v>1.8862720473129326</c:v>
                      </c:pt>
                      <c:pt idx="428">
                        <c:v>1.9025680639802223</c:v>
                      </c:pt>
                      <c:pt idx="429">
                        <c:v>1.9139066989933937</c:v>
                      </c:pt>
                      <c:pt idx="430">
                        <c:v>1.9202584081052485</c:v>
                      </c:pt>
                      <c:pt idx="431">
                        <c:v>1.9216066411345754</c:v>
                      </c:pt>
                      <c:pt idx="432">
                        <c:v>1.9179478850897449</c:v>
                      </c:pt>
                      <c:pt idx="433">
                        <c:v>1.9092916733222494</c:v>
                      </c:pt>
                      <c:pt idx="434">
                        <c:v>1.8956605606863528</c:v>
                      </c:pt>
                      <c:pt idx="435">
                        <c:v>1.8770900647695672</c:v>
                      </c:pt>
                      <c:pt idx="436">
                        <c:v>1.8536285733470808</c:v>
                      </c:pt>
                      <c:pt idx="437">
                        <c:v>1.8253372183013004</c:v>
                      </c:pt>
                      <c:pt idx="438">
                        <c:v>1.7922897163349973</c:v>
                      </c:pt>
                      <c:pt idx="439">
                        <c:v>1.7545721768931206</c:v>
                      </c:pt>
                      <c:pt idx="440">
                        <c:v>1.7122828777937371</c:v>
                      </c:pt>
                      <c:pt idx="441">
                        <c:v>1.6655320091527812</c:v>
                      </c:pt>
                      <c:pt idx="442">
                        <c:v>1.6144413862697307</c:v>
                      </c:pt>
                      <c:pt idx="443">
                        <c:v>1.5591441322224961</c:v>
                      </c:pt>
                      <c:pt idx="444">
                        <c:v>1.4997843309983385</c:v>
                      </c:pt>
                      <c:pt idx="445">
                        <c:v>1.4365166520649058</c:v>
                      </c:pt>
                      <c:pt idx="446">
                        <c:v>1.369505947359301</c:v>
                      </c:pt>
                      <c:pt idx="447">
                        <c:v>1.2989268217455678</c:v>
                      </c:pt>
                      <c:pt idx="448">
                        <c:v>1.2249631780596189</c:v>
                      </c:pt>
                      <c:pt idx="449">
                        <c:v>1.1478077379271512</c:v>
                      </c:pt>
                      <c:pt idx="450">
                        <c:v>1.0676615396030689</c:v>
                      </c:pt>
                      <c:pt idx="451">
                        <c:v>0.98473341414089866</c:v>
                      </c:pt>
                      <c:pt idx="452">
                        <c:v>0.89923944125708255</c:v>
                      </c:pt>
                      <c:pt idx="453">
                        <c:v>0.81140238630796047</c:v>
                      </c:pt>
                      <c:pt idx="454">
                        <c:v>0.72145111984644561</c:v>
                      </c:pt>
                      <c:pt idx="455">
                        <c:v>0.62962002127086336</c:v>
                      </c:pt>
                      <c:pt idx="456">
                        <c:v>0.53614836811979438</c:v>
                      </c:pt>
                      <c:pt idx="457">
                        <c:v>0.44127971260423882</c:v>
                      </c:pt>
                      <c:pt idx="458">
                        <c:v>0.34526124700144384</c:v>
                      </c:pt>
                      <c:pt idx="459">
                        <c:v>0.24834315956428288</c:v>
                      </c:pt>
                      <c:pt idx="460">
                        <c:v>0.15077798262398712</c:v>
                      </c:pt>
                      <c:pt idx="461">
                        <c:v>5.2819934585401962E-2</c:v>
                      </c:pt>
                      <c:pt idx="462">
                        <c:v>-4.5275742471373226E-2</c:v>
                      </c:pt>
                      <c:pt idx="463">
                        <c:v>-0.14325344785641669</c:v>
                      </c:pt>
                      <c:pt idx="464">
                        <c:v>-0.24085788826989343</c:v>
                      </c:pt>
                      <c:pt idx="465">
                        <c:v>-0.33783474300108857</c:v>
                      </c:pt>
                      <c:pt idx="466">
                        <c:v>-0.43393132659306788</c:v>
                      </c:pt>
                      <c:pt idx="467">
                        <c:v>-0.52889724724670739</c:v>
                      </c:pt>
                      <c:pt idx="468">
                        <c:v>-0.62248505924814379</c:v>
                      </c:pt>
                      <c:pt idx="469">
                        <c:v>-0.71445090771980468</c:v>
                      </c:pt>
                      <c:pt idx="470">
                        <c:v>-0.80455516401521077</c:v>
                      </c:pt>
                      <c:pt idx="471">
                        <c:v>-0.89256305010166781</c:v>
                      </c:pt>
                      <c:pt idx="472">
                        <c:v>-0.97824525030414144</c:v>
                      </c:pt>
                      <c:pt idx="473">
                        <c:v>-1.061378508816242</c:v>
                      </c:pt>
                      <c:pt idx="474">
                        <c:v>-1.1417462114213928</c:v>
                      </c:pt>
                      <c:pt idx="475">
                        <c:v>-1.2191389499086736</c:v>
                      </c:pt>
                      <c:pt idx="476">
                        <c:v>-1.2933550677122962</c:v>
                      </c:pt>
                      <c:pt idx="477">
                        <c:v>-1.3642011853533467</c:v>
                      </c:pt>
                      <c:pt idx="478">
                        <c:v>-1.4314927043144079</c:v>
                      </c:pt>
                      <c:pt idx="479">
                        <c:v>-1.4950542880344009</c:v>
                      </c:pt>
                      <c:pt idx="480">
                        <c:v>-1.5547203187701346</c:v>
                      </c:pt>
                      <c:pt idx="481">
                        <c:v>-1.6103353291342484</c:v>
                      </c:pt>
                      <c:pt idx="482">
                        <c:v>-1.6617544071852239</c:v>
                      </c:pt>
                      <c:pt idx="483">
                        <c:v>-1.7088435740136729</c:v>
                      </c:pt>
                      <c:pt idx="484">
                        <c:v>-1.7514801328414138</c:v>
                      </c:pt>
                      <c:pt idx="485">
                        <c:v>-1.7895529887233954</c:v>
                      </c:pt>
                      <c:pt idx="486">
                        <c:v>-1.8229629380196284</c:v>
                      </c:pt>
                      <c:pt idx="487">
                        <c:v>-1.8516229268828217</c:v>
                      </c:pt>
                      <c:pt idx="488">
                        <c:v>-1.875458278088177</c:v>
                      </c:pt>
                      <c:pt idx="489">
                        <c:v>-1.8944068856143557</c:v>
                      </c:pt>
                      <c:pt idx="490">
                        <c:v>-1.9084193764685651</c:v>
                      </c:pt>
                      <c:pt idx="491">
                        <c:v>-1.9174592393341172</c:v>
                      </c:pt>
                      <c:pt idx="492">
                        <c:v>-1.9215029197053073</c:v>
                      </c:pt>
                      <c:pt idx="493">
                        <c:v>-1.9205398812616379</c:v>
                      </c:pt>
                      <c:pt idx="494">
                        <c:v>-1.914572633321542</c:v>
                      </c:pt>
                      <c:pt idx="495">
                        <c:v>-1.9036167243040345</c:v>
                      </c:pt>
                      <c:pt idx="496">
                        <c:v>-1.8877007012153433</c:v>
                      </c:pt>
                      <c:pt idx="497">
                        <c:v>-1.8668660352660684</c:v>
                      </c:pt>
                      <c:pt idx="498">
                        <c:v>-1.8411670138127079</c:v>
                      </c:pt>
                      <c:pt idx="499">
                        <c:v>-1.8106705989050738</c:v>
                      </c:pt>
                      <c:pt idx="500">
                        <c:v>-1.7754562528082289</c:v>
                      </c:pt>
                      <c:pt idx="501">
                        <c:v>-1.7356157309534692</c:v>
                      </c:pt>
                      <c:pt idx="502">
                        <c:v>-1.6912528428579845</c:v>
                      </c:pt>
                      <c:pt idx="503">
                        <c:v>-1.6424831816360173</c:v>
                      </c:pt>
                      <c:pt idx="504">
                        <c:v>-1.5894338228063762</c:v>
                      </c:pt>
                      <c:pt idx="505">
                        <c:v>-1.5322429931811397</c:v>
                      </c:pt>
                      <c:pt idx="506">
                        <c:v>-1.4710597106981866</c:v>
                      </c:pt>
                      <c:pt idx="507">
                        <c:v>-1.4060433961361192</c:v>
                      </c:pt>
                      <c:pt idx="508">
                        <c:v>-1.3373634577232938</c:v>
                      </c:pt>
                      <c:pt idx="509">
                        <c:v>-1.2651988497232243</c:v>
                      </c:pt>
                      <c:pt idx="510">
                        <c:v>-1.1897376061466503</c:v>
                      </c:pt>
                      <c:pt idx="511">
                        <c:v>-1.1111763508051591</c:v>
                      </c:pt>
                      <c:pt idx="512">
                        <c:v>-1.0297197849829078</c:v>
                      </c:pt>
                      <c:pt idx="513">
                        <c:v>-0.94558015406165763</c:v>
                      </c:pt>
                      <c:pt idx="514">
                        <c:v>-0.85897669448848624</c:v>
                      </c:pt>
                      <c:pt idx="515">
                        <c:v>-0.77013506252760011</c:v>
                      </c:pt>
                      <c:pt idx="516">
                        <c:v>-0.6792867462843174</c:v>
                      </c:pt>
                      <c:pt idx="517">
                        <c:v>-0.58666846253361349</c:v>
                      </c:pt>
                      <c:pt idx="518">
                        <c:v>-0.49252153992456876</c:v>
                      </c:pt>
                      <c:pt idx="519">
                        <c:v>-0.39709129016813166</c:v>
                      </c:pt>
                      <c:pt idx="520">
                        <c:v>-0.30062636884637983</c:v>
                      </c:pt>
                      <c:pt idx="521">
                        <c:v>-0.20337812750896564</c:v>
                      </c:pt>
                      <c:pt idx="522">
                        <c:v>-0.10559995874490653</c:v>
                      </c:pt>
                      <c:pt idx="523">
                        <c:v>-7.5466359361351923E-3</c:v>
                      </c:pt>
                      <c:pt idx="524">
                        <c:v>9.0526350586781976E-2</c:v>
                      </c:pt>
                      <c:pt idx="525">
                        <c:v>0.18836345925695774</c:v>
                      </c:pt>
                      <c:pt idx="526">
                        <c:v>0.28570976311710888</c:v>
                      </c:pt>
                      <c:pt idx="527">
                        <c:v>0.38231161406390202</c:v>
                      </c:pt>
                      <c:pt idx="528">
                        <c:v>0.47791730376021979</c:v>
                      </c:pt>
                      <c:pt idx="529">
                        <c:v>0.57227771949305217</c:v>
                      </c:pt>
                      <c:pt idx="530">
                        <c:v>0.66514699326812876</c:v>
                      </c:pt>
                      <c:pt idx="531">
                        <c:v>0.75628314245013073</c:v>
                      </c:pt>
                      <c:pt idx="532">
                        <c:v>0.84544870027893548</c:v>
                      </c:pt>
                      <c:pt idx="533">
                        <c:v>0.93241133461943171</c:v>
                      </c:pt>
                      <c:pt idx="534">
                        <c:v>1.016944453332171</c:v>
                      </c:pt>
                      <c:pt idx="535">
                        <c:v>1.098827794687842</c:v>
                      </c:pt>
                      <c:pt idx="536">
                        <c:v>1.1778480012871015</c:v>
                      </c:pt>
                      <c:pt idx="537">
                        <c:v>1.2537991759902227</c:v>
                      </c:pt>
                      <c:pt idx="538">
                        <c:v>1.3264834184081524</c:v>
                      </c:pt>
                      <c:pt idx="539">
                        <c:v>1.395711340556971</c:v>
                      </c:pt>
                      <c:pt idx="540">
                        <c:v>1.4613025603322238</c:v>
                      </c:pt>
                      <c:pt idx="541">
                        <c:v>1.5230861715173665</c:v>
                      </c:pt>
                      <c:pt idx="542">
                        <c:v>1.5809011891014269</c:v>
                      </c:pt>
                      <c:pt idx="543">
                        <c:v>1.6345969687458883</c:v>
                      </c:pt>
                      <c:pt idx="544">
                        <c:v>1.6840335993075126</c:v>
                      </c:pt>
                      <c:pt idx="545">
                        <c:v>1.7290822673945303</c:v>
                      </c:pt>
                      <c:pt idx="546">
                        <c:v>1.769625593006229</c:v>
                      </c:pt>
                      <c:pt idx="547">
                        <c:v>1.8055579353813664</c:v>
                      </c:pt>
                      <c:pt idx="548">
                        <c:v>1.8367856682585559</c:v>
                      </c:pt>
                      <c:pt idx="549">
                        <c:v>1.8632274238312942</c:v>
                      </c:pt>
                      <c:pt idx="550">
                        <c:v>1.8848143047621109</c:v>
                      </c:pt>
                      <c:pt idx="551">
                        <c:v>1.9014900637032646</c:v>
                      </c:pt>
                      <c:pt idx="552">
                        <c:v>1.9132112498563265</c:v>
                      </c:pt>
                      <c:pt idx="553">
                        <c:v>1.9199473221887313</c:v>
                      </c:pt>
                      <c:pt idx="554">
                        <c:v>1.9216807290122979</c:v>
                      </c:pt>
                      <c:pt idx="555">
                        <c:v>1.9184069537163744</c:v>
                      </c:pt>
                      <c:pt idx="556">
                        <c:v>1.9101345265364325</c:v>
                      </c:pt>
                      <c:pt idx="557">
                        <c:v>1.8968850023274704</c:v>
                      </c:pt>
                      <c:pt idx="558">
                        <c:v>1.8786929044001006</c:v>
                      </c:pt>
                      <c:pt idx="559">
                        <c:v>1.8556056345657106</c:v>
                      </c:pt>
                      <c:pt idx="560">
                        <c:v>1.8276833496250375</c:v>
                      </c:pt>
                      <c:pt idx="561">
                        <c:v>1.7949988046220273</c:v>
                      </c:pt>
                      <c:pt idx="562">
                        <c:v>1.757637163271375</c:v>
                      </c:pt>
                      <c:pt idx="563">
                        <c:v>1.715695776053664</c:v>
                      </c:pt>
                      <c:pt idx="564">
                        <c:v>1.6692839265564325</c:v>
                      </c:pt>
                      <c:pt idx="565">
                        <c:v>1.6185225467219133</c:v>
                      </c:pt>
                      <c:pt idx="566">
                        <c:v>1.5635439017436206</c:v>
                      </c:pt>
                      <c:pt idx="567">
                        <c:v>1.5044912454326163</c:v>
                      </c:pt>
                      <c:pt idx="568">
                        <c:v>1.4415184469516167</c:v>
                      </c:pt>
                      <c:pt idx="569">
                        <c:v>1.3747895898894333</c:v>
                      </c:pt>
                      <c:pt idx="570">
                        <c:v>1.304478544720443</c:v>
                      </c:pt>
                      <c:pt idx="571">
                        <c:v>1.2307685157630626</c:v>
                      </c:pt>
                      <c:pt idx="572">
                        <c:v>1.1538515638177376</c:v>
                      </c:pt>
                      <c:pt idx="573">
                        <c:v>1.0739281057282384</c:v>
                      </c:pt>
                      <c:pt idx="574">
                        <c:v>0.9912063921702754</c:v>
                      </c:pt>
                      <c:pt idx="575">
                        <c:v>0.90590196502795872</c:v>
                      </c:pt>
                      <c:pt idx="576">
                        <c:v>0.81823709577223258</c:v>
                      </c:pt>
                      <c:pt idx="577">
                        <c:v>0.72844020630440787</c:v>
                      </c:pt>
                      <c:pt idx="578">
                        <c:v>0.63674527377402046</c:v>
                      </c:pt>
                      <c:pt idx="579">
                        <c:v>0.5433912209218541</c:v>
                      </c:pt>
                      <c:pt idx="580">
                        <c:v>0.44862129353640917</c:v>
                      </c:pt>
                      <c:pt idx="581">
                        <c:v>0.3526824266463463</c:v>
                      </c:pt>
                      <c:pt idx="582">
                        <c:v>0.25582460109996763</c:v>
                      </c:pt>
                      <c:pt idx="583">
                        <c:v>0.1583001922086229</c:v>
                      </c:pt>
                      <c:pt idx="584">
                        <c:v>6.0363312150770038E-2</c:v>
                      </c:pt>
                      <c:pt idx="585">
                        <c:v>-3.7730852149328475E-2</c:v>
                      </c:pt>
                      <c:pt idx="586">
                        <c:v>-0.13572670394340239</c:v>
                      </c:pt>
                      <c:pt idx="587">
                        <c:v>-0.23336890264887392</c:v>
                      </c:pt>
                      <c:pt idx="588">
                        <c:v>-0.33040302917099051</c:v>
                      </c:pt>
                      <c:pt idx="589">
                        <c:v>-0.42657624882397238</c:v>
                      </c:pt>
                      <c:pt idx="590">
                        <c:v>-0.52163797012374136</c:v>
                      </c:pt>
                      <c:pt idx="591">
                        <c:v>-0.61534049773571131</c:v>
                      </c:pt>
                      <c:pt idx="592">
                        <c:v>-0.7074396778762948</c:v>
                      </c:pt>
                      <c:pt idx="593">
                        <c:v>-0.79769553448648456</c:v>
                      </c:pt>
                      <c:pt idx="594">
                        <c:v>-0.88587289451980988</c:v>
                      </c:pt>
                      <c:pt idx="595">
                        <c:v>-0.97174200071544503</c:v>
                      </c:pt>
                      <c:pt idx="596">
                        <c:v>-1.055079110259761</c:v>
                      </c:pt>
                      <c:pt idx="597">
                        <c:v>-1.1356670777765951</c:v>
                      </c:pt>
                      <c:pt idx="598">
                        <c:v>-1.2132959211269134</c:v>
                      </c:pt>
                      <c:pt idx="599">
                        <c:v>-1.2877633685438858</c:v>
                      </c:pt>
                      <c:pt idx="600">
                        <c:v>-1.3588753856774669</c:v>
                      </c:pt>
                      <c:pt idx="601">
                        <c:v>-1.4264466811755256</c:v>
                      </c:pt>
                      <c:pt idx="602">
                        <c:v>-1.4903011894838352</c:v>
                      </c:pt>
                      <c:pt idx="603">
                        <c:v>-1.5502725296071389</c:v>
                      </c:pt>
                      <c:pt idx="604">
                        <c:v>-1.6062044386358871</c:v>
                      </c:pt>
                      <c:pt idx="605">
                        <c:v>-1.6579511789089809</c:v>
                      </c:pt>
                      <c:pt idx="606">
                        <c:v>-1.7053779177517221</c:v>
                      </c:pt>
                      <c:pt idx="607">
                        <c:v>-1.7483610787993535</c:v>
                      </c:pt>
                      <c:pt idx="608">
                        <c:v>-1.7867886639909041</c:v>
                      </c:pt>
                      <c:pt idx="609">
                        <c:v>-1.8205605453943217</c:v>
                      </c:pt>
                      <c:pt idx="610">
                        <c:v>-1.8495887261024428</c:v>
                      </c:pt>
                      <c:pt idx="611">
                        <c:v>-1.873797569520071</c:v>
                      </c:pt>
                      <c:pt idx="612">
                        <c:v>-1.893123996444684</c:v>
                      </c:pt>
                      <c:pt idx="613">
                        <c:v>-1.9075176494272597</c:v>
                      </c:pt>
                      <c:pt idx="614">
                        <c:v>-1.916941023985006</c:v>
                      </c:pt>
                      <c:pt idx="615">
                        <c:v>-1.9213695663240042</c:v>
                      </c:pt>
                      <c:pt idx="616">
                        <c:v>-1.9207917373172396</c:v>
                      </c:pt>
                      <c:pt idx="617">
                        <c:v>-1.9152090425712511</c:v>
                      </c:pt>
                      <c:pt idx="618">
                        <c:v>-1.9046360285030834</c:v>
                      </c:pt>
                      <c:pt idx="619">
                        <c:v>-1.8891002444377569</c:v>
                      </c:pt>
                      <c:pt idx="620">
                        <c:v>-1.8686421708250198</c:v>
                      </c:pt>
                      <c:pt idx="621">
                        <c:v>-1.8433151137624206</c:v>
                      </c:pt>
                      <c:pt idx="622">
                        <c:v>-1.8131850660995261</c:v>
                      </c:pt>
                      <c:pt idx="623">
                        <c:v>-1.7783305354852064</c:v>
                      </c:pt>
                      <c:pt idx="624">
                        <c:v>-1.7388423398060311</c:v>
                      </c:pt>
                      <c:pt idx="625">
                        <c:v>-1.6948233705487881</c:v>
                      </c:pt>
                      <c:pt idx="626">
                        <c:v>-1.6463883247036981</c:v>
                      </c:pt>
                      <c:pt idx="627">
                        <c:v>-1.593663405906907</c:v>
                      </c:pt>
                      <c:pt idx="628">
                        <c:v>-1.5367859956009613</c:v>
                      </c:pt>
                      <c:pt idx="629">
                        <c:v>-1.4759042950700503</c:v>
                      </c:pt>
                      <c:pt idx="630">
                        <c:v>-1.4111769392829097</c:v>
                      </c:pt>
                      <c:pt idx="631">
                        <c:v>-1.3427725835492259</c:v>
                      </c:pt>
                      <c:pt idx="632">
                        <c:v>-1.270869464067045</c:v>
                      </c:pt>
                      <c:pt idx="633">
                        <c:v>-1.1956549335056821</c:v>
                      </c:pt>
                      <c:pt idx="634">
                        <c:v>-1.1173249728347565</c:v>
                      </c:pt>
                      <c:pt idx="635">
                        <c:v>-1.0360836806709484</c:v>
                      </c:pt>
                      <c:pt idx="636">
                        <c:v>-0.95214274147325506</c:v>
                      </c:pt>
                      <c:pt idx="637">
                        <c:v>-0.86572087397236819</c:v>
                      </c:pt>
                      <c:pt idx="638">
                        <c:v>-0.77704326127136569</c:v>
                      </c:pt>
                      <c:pt idx="639">
                        <c:v>-0.68634096410266321</c:v>
                      </c:pt>
                      <c:pt idx="640">
                        <c:v>-0.59385031877007477</c:v>
                      </c:pt>
                      <c:pt idx="641">
                        <c:v>-0.49981232134463782</c:v>
                      </c:pt>
                      <c:pt idx="642">
                        <c:v>-0.4044719997189552</c:v>
                      </c:pt>
                      <c:pt idx="643">
                        <c:v>-0.30807777515598889</c:v>
                      </c:pt>
                      <c:pt idx="644">
                        <c:v>-0.21088081499606082</c:v>
                      </c:pt>
                      <c:pt idx="645">
                        <c:v>-0.11313437820860335</c:v>
                      </c:pt>
                      <c:pt idx="646">
                        <c:v>-1.5093155493824156E-2</c:v>
                      </c:pt>
                      <c:pt idx="647">
                        <c:v>8.2987394345980639E-2</c:v>
                      </c:pt>
                      <c:pt idx="648">
                        <c:v>0.18085171003677261</c:v>
                      </c:pt>
                      <c:pt idx="649">
                        <c:v>0.2782447937299023</c:v>
                      </c:pt>
                      <c:pt idx="650">
                        <c:v>0.37491287543131419</c:v>
                      </c:pt>
                      <c:pt idx="651">
                        <c:v>0.47060407423127154</c:v>
                      </c:pt>
                      <c:pt idx="652">
                        <c:v>0.56506905461196966</c:v>
                      </c:pt>
                      <c:pt idx="653">
                        <c:v>0.6580616761227398</c:v>
                      </c:pt>
                      <c:pt idx="654">
                        <c:v>0.74933963473011622</c:v>
                      </c:pt>
                      <c:pt idx="655">
                        <c:v>0.83866509417163204</c:v>
                      </c:pt>
                      <c:pt idx="656">
                        <c:v>0.92580530566827413</c:v>
                      </c:pt>
                      <c:pt idx="657">
                        <c:v>1.0105332143808439</c:v>
                      </c:pt>
                      <c:pt idx="658">
                        <c:v>1.0926280510300972</c:v>
                      </c:pt>
                      <c:pt idx="659">
                        <c:v>1.1718759071389435</c:v>
                      </c:pt>
                      <c:pt idx="660">
                        <c:v>1.2480702923980902</c:v>
                      </c:pt>
                      <c:pt idx="661">
                        <c:v>1.3210126727025866</c:v>
                      </c:pt>
                      <c:pt idx="662">
                        <c:v>1.390512987457633</c:v>
                      </c:pt>
                      <c:pt idx="663">
                        <c:v>1.4563901448054335</c:v>
                      </c:pt>
                      <c:pt idx="664">
                        <c:v>1.5184724934828893</c:v>
                      </c:pt>
                      <c:pt idx="665">
                        <c:v>1.5765982700807495</c:v>
                      </c:pt>
                      <c:pt idx="666">
                        <c:v>1.6306160205385754</c:v>
                      </c:pt>
                      <c:pt idx="667">
                        <c:v>1.6803849947774825</c:v>
                      </c:pt>
                      <c:pt idx="668">
                        <c:v>1.7257755134422301</c:v>
                      </c:pt>
                      <c:pt idx="669">
                        <c:v>1.7666693057971765</c:v>
                      </c:pt>
                      <c:pt idx="670">
                        <c:v>1.8029598178956903</c:v>
                      </c:pt>
                      <c:pt idx="671">
                        <c:v>1.8345524902198682</c:v>
                      </c:pt>
                      <c:pt idx="672">
                        <c:v>1.8613650040673475</c:v>
                      </c:pt>
                      <c:pt idx="673">
                        <c:v>1.8833274960430859</c:v>
                      </c:pt>
                      <c:pt idx="674">
                        <c:v>1.9003827400972699</c:v>
                      </c:pt>
                      <c:pt idx="675">
                        <c:v>1.9124862966350316</c:v>
                      </c:pt>
                      <c:pt idx="676">
                        <c:v>1.9196066283094189</c:v>
                      </c:pt>
                      <c:pt idx="677">
                        <c:v>1.9217251821959471</c:v>
                      </c:pt>
                      <c:pt idx="678">
                        <c:v>1.9188364381345944</c:v>
                      </c:pt>
                      <c:pt idx="679">
                        <c:v>1.9109479231132687</c:v>
                      </c:pt>
                      <c:pt idx="680">
                        <c:v>1.8980801916552925</c:v>
                      </c:pt>
                      <c:pt idx="681">
                        <c:v>1.8802667722619952</c:v>
                      </c:pt>
                      <c:pt idx="682">
                        <c:v>1.8575540800499586</c:v>
                      </c:pt>
                      <c:pt idx="683">
                        <c:v>1.8300012958105716</c:v>
                      </c:pt>
                      <c:pt idx="684">
                        <c:v>1.7976802118069704</c:v>
                      </c:pt>
                      <c:pt idx="685">
                        <c:v>1.760675044710263</c:v>
                      </c:pt>
                      <c:pt idx="686">
                        <c:v>1.7190822161623074</c:v>
                      </c:pt>
                      <c:pt idx="687">
                        <c:v>1.6730101015369305</c:v>
                      </c:pt>
                      <c:pt idx="688">
                        <c:v>1.6225787475542182</c:v>
                      </c:pt>
                      <c:pt idx="689">
                        <c:v>1.567919559483584</c:v>
                      </c:pt>
                      <c:pt idx="690">
                        <c:v>1.5091749587507326</c:v>
                      </c:pt>
                      <c:pt idx="691">
                        <c:v>1.4464980118406237</c:v>
                      </c:pt>
                      <c:pt idx="692">
                        <c:v>1.3800520314633942</c:v>
                      </c:pt>
                      <c:pt idx="693">
                        <c:v>1.310010151022442</c:v>
                      </c:pt>
                      <c:pt idx="694">
                        <c:v>1.2365548734934604</c:v>
                      </c:pt>
                      <c:pt idx="695">
                        <c:v>1.1598775958898218</c:v>
                      </c:pt>
                      <c:pt idx="696">
                        <c:v>1.0801781105535166</c:v>
                      </c:pt>
                      <c:pt idx="697">
                        <c:v>0.99766408457089262</c:v>
                      </c:pt>
                      <c:pt idx="698">
                        <c:v>0.91255051866987447</c:v>
                      </c:pt>
                      <c:pt idx="699">
                        <c:v>0.82505918700826197</c:v>
                      </c:pt>
                      <c:pt idx="700">
                        <c:v>0.73541805931324045</c:v>
                      </c:pt>
                      <c:pt idx="701">
                        <c:v>0.64386070687737085</c:v>
                      </c:pt>
                      <c:pt idx="702">
                        <c:v>0.55062569395906724</c:v>
                      </c:pt>
                      <c:pt idx="703">
                        <c:v>0.45595595617326901</c:v>
                      </c:pt>
                      <c:pt idx="704">
                        <c:v>0.36009816749191403</c:v>
                      </c:pt>
                      <c:pt idx="705">
                        <c:v>0.26330209750384687</c:v>
                      </c:pt>
                      <c:pt idx="706">
                        <c:v>0.16581996060845455</c:v>
                      </c:pt>
                      <c:pt idx="707">
                        <c:v>6.7905758839171326E-2</c:v>
                      </c:pt>
                      <c:pt idx="708">
                        <c:v>-3.018537997086829E-2</c:v>
                      </c:pt>
                      <c:pt idx="709">
                        <c:v>-0.12819786695671134</c:v>
                      </c:pt>
                      <c:pt idx="710">
                        <c:v>-0.22587631819067774</c:v>
                      </c:pt>
                      <c:pt idx="711">
                        <c:v>-0.32296622011746129</c:v>
                      </c:pt>
                      <c:pt idx="712">
                        <c:v>-0.41921459272144668</c:v>
                      </c:pt>
                      <c:pt idx="713">
                        <c:v>-0.51437064869797922</c:v>
                      </c:pt>
                      <c:pt idx="714">
                        <c:v>-0.60818644691159773</c:v>
                      </c:pt>
                      <c:pt idx="715">
                        <c:v>-0.7004175384378013</c:v>
                      </c:pt>
                      <c:pt idx="716">
                        <c:v>-0.79082360350582648</c:v>
                      </c:pt>
                      <c:pt idx="717">
                        <c:v>-0.87916907768205377</c:v>
                      </c:pt>
                      <c:pt idx="718">
                        <c:v>-0.96522376566298984</c:v>
                      </c:pt>
                      <c:pt idx="719">
                        <c:v>-1.0487634410782227</c:v>
                      </c:pt>
                      <c:pt idx="720">
                        <c:v>-1.1295704307405823</c:v>
                      </c:pt>
                      <c:pt idx="721">
                        <c:v>-1.2074341818211523</c:v>
                      </c:pt>
                      <c:pt idx="722">
                        <c:v>-1.282151810471289</c:v>
                      </c:pt>
                      <c:pt idx="723">
                        <c:v>-1.3535286304621312</c:v>
                      </c:pt>
                      <c:pt idx="724">
                        <c:v>-1.4213786604642256</c:v>
                      </c:pt>
                      <c:pt idx="725">
                        <c:v>-1.4855251086453376</c:v>
                      </c:pt>
                      <c:pt idx="726">
                        <c:v>-1.5458008333239626</c:v>
                      </c:pt>
                      <c:pt idx="727">
                        <c:v>-1.6020487784781019</c:v>
                      </c:pt>
                      <c:pt idx="728">
                        <c:v>-1.6541223829745861</c:v>
                      </c:pt>
                      <c:pt idx="729">
                        <c:v>-1.7018859624526395</c:v>
                      </c:pt>
                      <c:pt idx="730">
                        <c:v>-1.7452150628666301</c:v>
                      </c:pt>
                      <c:pt idx="731">
                        <c:v>-1.7839967847668543</c:v>
                      </c:pt>
                      <c:pt idx="732">
                        <c:v>-1.8181300774732623</c:v>
                      </c:pt>
                      <c:pt idx="733">
                        <c:v>-1.8475260023758611</c:v>
                      </c:pt>
                      <c:pt idx="734">
                        <c:v>-1.8721079646754497</c:v>
                      </c:pt>
                      <c:pt idx="735">
                        <c:v>-1.8918119129610775</c:v>
                      </c:pt>
                      <c:pt idx="736">
                        <c:v>-1.9065865061040914</c:v>
                      </c:pt>
                      <c:pt idx="737">
                        <c:v>-1.9163932470339364</c:v>
                      </c:pt>
                      <c:pt idx="738">
                        <c:v>-1.9212065830471414</c:v>
                      </c:pt>
                      <c:pt idx="739">
                        <c:v>-1.9210139723881199</c:v>
                      </c:pt>
                      <c:pt idx="740">
                        <c:v>-1.9158159169282978</c:v>
                      </c:pt>
                      <c:pt idx="741">
                        <c:v>-1.9056259608584227</c:v>
                      </c:pt>
                      <c:pt idx="742">
                        <c:v>-1.8904706553974724</c:v>
                      </c:pt>
                      <c:pt idx="743">
                        <c:v>-1.870389489610079</c:v>
                      </c:pt>
                      <c:pt idx="744">
                        <c:v>-1.8454347875127941</c:v>
                      </c:pt>
                      <c:pt idx="745">
                        <c:v>-1.8156715717372405</c:v>
                      </c:pt>
                      <c:pt idx="746">
                        <c:v>-1.7811773941054252</c:v>
                      </c:pt>
                      <c:pt idx="747">
                        <c:v>-1.7420421335586658</c:v>
                      </c:pt>
                      <c:pt idx="748">
                        <c:v>-1.6983677619666186</c:v>
                      </c:pt>
                      <c:pt idx="749">
                        <c:v>-1.650268078426733</c:v>
                      </c:pt>
                      <c:pt idx="750">
                        <c:v>-1.5978684127462668</c:v>
                      </c:pt>
                      <c:pt idx="751">
                        <c:v>-1.5413052988796245</c:v>
                      </c:pt>
                      <c:pt idx="752">
                        <c:v>-1.4807261191719128</c:v>
                      </c:pt>
                      <c:pt idx="753">
                        <c:v>-1.4162887203355783</c:v>
                      </c:pt>
                      <c:pt idx="754">
                        <c:v>-1.3481610021608459</c:v>
                      </c:pt>
                      <c:pt idx="755">
                        <c:v>-1.276520480031595</c:v>
                      </c:pt>
                      <c:pt idx="756">
                        <c:v>-1.2015538223865438</c:v>
                      </c:pt>
                      <c:pt idx="757">
                        <c:v>-1.1234563643310762</c:v>
                      </c:pt>
                      <c:pt idx="758">
                        <c:v>-1.042431598666931</c:v>
                      </c:pt>
                      <c:pt idx="759">
                        <c:v>-0.95869064566593432</c:v>
                      </c:pt>
                      <c:pt idx="760">
                        <c:v>-0.87245170296943209</c:v>
                      </c:pt>
                      <c:pt idx="761">
                        <c:v>-0.78393947704680667</c:v>
                      </c:pt>
                      <c:pt idx="762">
                        <c:v>-0.69338459769431116</c:v>
                      </c:pt>
                      <c:pt idx="763">
                        <c:v>-0.60102301709998673</c:v>
                      </c:pt>
                      <c:pt idx="764">
                        <c:v>-0.50709539504041456</c:v>
                      </c:pt>
                      <c:pt idx="765">
                        <c:v>-0.41184647181117412</c:v>
                      </c:pt>
                      <c:pt idx="766">
                        <c:v>-0.31552443052518803</c:v>
                      </c:pt>
                      <c:pt idx="767">
                        <c:v>-0.21838025044012357</c:v>
                      </c:pt>
                      <c:pt idx="768">
                        <c:v>-0.12066705300021384</c:v>
                      </c:pt>
                      <c:pt idx="769">
                        <c:v>-2.263944229639794E-2</c:v>
                      </c:pt>
                      <c:pt idx="770">
                        <c:v>7.5447158336898218E-2</c:v>
                      </c:pt>
                      <c:pt idx="771">
                        <c:v>0.17333717185947412</c:v>
                      </c:pt>
                      <c:pt idx="772">
                        <c:v>0.27077553346377131</c:v>
                      </c:pt>
                      <c:pt idx="773">
                        <c:v>0.36750835517841135</c:v>
                      </c:pt>
                      <c:pt idx="774">
                        <c:v>0.46328358740534037</c:v>
                      </c:pt>
                      <c:pt idx="775">
                        <c:v>0.55785167566704796</c:v>
                      </c:pt>
                      <c:pt idx="776">
                        <c:v>0.65096621085223139</c:v>
                      </c:pt>
                      <c:pt idx="777">
                        <c:v>0.74238457126595714</c:v>
                      </c:pt>
                      <c:pt idx="778">
                        <c:v>0.83186855481109867</c:v>
                      </c:pt>
                      <c:pt idx="779">
                        <c:v>0.91918499965400979</c:v>
                      </c:pt>
                      <c:pt idx="780">
                        <c:v>1.0041063917572737</c:v>
                      </c:pt>
                      <c:pt idx="781">
                        <c:v>1.0864114576961712</c:v>
                      </c:pt>
                      <c:pt idx="782">
                        <c:v>1.1658857412146286</c:v>
                      </c:pt>
                      <c:pt idx="783">
                        <c:v>1.2423221620180966</c:v>
                      </c:pt>
                      <c:pt idx="784">
                        <c:v>1.3155215553474326</c:v>
                      </c:pt>
                      <c:pt idx="785">
                        <c:v>1.3852931909279103</c:v>
                      </c:pt>
                      <c:pt idx="786">
                        <c:v>1.4514552699409706</c:v>
                      </c:pt>
                      <c:pt idx="787">
                        <c:v>1.5138353987241271</c:v>
                      </c:pt>
                      <c:pt idx="788">
                        <c:v>1.5722710379643952</c:v>
                      </c:pt>
                      <c:pt idx="789">
                        <c:v>1.6266099262150651</c:v>
                      </c:pt>
                      <c:pt idx="790">
                        <c:v>1.6767104766321046</c:v>
                      </c:pt>
                      <c:pt idx="791">
                        <c:v>1.7224421458966175</c:v>
                      </c:pt>
                      <c:pt idx="792">
                        <c:v>1.7636857743619576</c:v>
                      </c:pt>
                      <c:pt idx="793">
                        <c:v>1.800333896539255</c:v>
                      </c:pt>
                      <c:pt idx="794">
                        <c:v>1.8322910211123324</c:v>
                      </c:pt>
                      <c:pt idx="795">
                        <c:v>1.859473879752422</c:v>
                      </c:pt>
                      <c:pt idx="796">
                        <c:v>1.8818116440842829</c:v>
                      </c:pt>
                      <c:pt idx="797">
                        <c:v>1.8992461102385398</c:v>
                      </c:pt>
                      <c:pt idx="798">
                        <c:v>1.9117318505091858</c:v>
                      </c:pt>
                      <c:pt idx="799">
                        <c:v>1.9192363317212318</c:v>
                      </c:pt>
                      <c:pt idx="800">
                        <c:v>1.9217400000000002</c:v>
                      </c:pt>
                      <c:pt idx="801">
                        <c:v>1.9192363317212253</c:v>
                      </c:pt>
                      <c:pt idx="802">
                        <c:v>1.9117318505091743</c:v>
                      </c:pt>
                      <c:pt idx="803">
                        <c:v>1.8992461102385219</c:v>
                      </c:pt>
                      <c:pt idx="804">
                        <c:v>1.8818116440842594</c:v>
                      </c:pt>
                      <c:pt idx="805">
                        <c:v>1.8594738797523924</c:v>
                      </c:pt>
                      <c:pt idx="806">
                        <c:v>1.8322910211123011</c:v>
                      </c:pt>
                      <c:pt idx="807">
                        <c:v>1.8003338965392144</c:v>
                      </c:pt>
                      <c:pt idx="808">
                        <c:v>1.7636857743619112</c:v>
                      </c:pt>
                      <c:pt idx="809">
                        <c:v>1.7224421458965657</c:v>
                      </c:pt>
                      <c:pt idx="810">
                        <c:v>1.6767104766320478</c:v>
                      </c:pt>
                      <c:pt idx="811">
                        <c:v>1.62660992621501</c:v>
                      </c:pt>
                      <c:pt idx="812">
                        <c:v>1.5722710379643281</c:v>
                      </c:pt>
                      <c:pt idx="813">
                        <c:v>1.5138353987240549</c:v>
                      </c:pt>
                      <c:pt idx="814">
                        <c:v>1.4514552699408851</c:v>
                      </c:pt>
                      <c:pt idx="815">
                        <c:v>1.3852931909278294</c:v>
                      </c:pt>
                      <c:pt idx="816">
                        <c:v>1.3155215553473572</c:v>
                      </c:pt>
                      <c:pt idx="817">
                        <c:v>1.2423221620180076</c:v>
                      </c:pt>
                      <c:pt idx="818">
                        <c:v>1.1658857412145356</c:v>
                      </c:pt>
                      <c:pt idx="819">
                        <c:v>1.0864114576960748</c:v>
                      </c:pt>
                      <c:pt idx="820">
                        <c:v>1.0041063917571744</c:v>
                      </c:pt>
                      <c:pt idx="821">
                        <c:v>0.91918499965390732</c:v>
                      </c:pt>
                      <c:pt idx="822">
                        <c:v>0.83186855481098099</c:v>
                      </c:pt>
                      <c:pt idx="823">
                        <c:v>0.74238457126586199</c:v>
                      </c:pt>
                      <c:pt idx="824">
                        <c:v>0.65096621085213435</c:v>
                      </c:pt>
                      <c:pt idx="825">
                        <c:v>0.55785167566693628</c:v>
                      </c:pt>
                      <c:pt idx="826">
                        <c:v>0.46328358740522707</c:v>
                      </c:pt>
                      <c:pt idx="827">
                        <c:v>0.36750835517829672</c:v>
                      </c:pt>
                      <c:pt idx="828">
                        <c:v>0.27077553346368272</c:v>
                      </c:pt>
                      <c:pt idx="829">
                        <c:v>0.17333717185935782</c:v>
                      </c:pt>
                      <c:pt idx="830">
                        <c:v>7.5447158336767892E-2</c:v>
                      </c:pt>
                      <c:pt idx="831">
                        <c:v>-2.2639442296514704E-2</c:v>
                      </c:pt>
                      <c:pt idx="832">
                        <c:v>-0.12066705300031676</c:v>
                      </c:pt>
                      <c:pt idx="833">
                        <c:v>-0.21838025044022602</c:v>
                      </c:pt>
                      <c:pt idx="834">
                        <c:v>-0.31552443052530327</c:v>
                      </c:pt>
                      <c:pt idx="835">
                        <c:v>-0.4118464718112882</c:v>
                      </c:pt>
                      <c:pt idx="836">
                        <c:v>-0.50709539504051404</c:v>
                      </c:pt>
                      <c:pt idx="837">
                        <c:v>-0.60102301710009753</c:v>
                      </c:pt>
                      <c:pt idx="838">
                        <c:v>-0.69338459769442007</c:v>
                      </c:pt>
                      <c:pt idx="839">
                        <c:v>-0.78393947704691325</c:v>
                      </c:pt>
                      <c:pt idx="840">
                        <c:v>-0.87245170296952401</c:v>
                      </c:pt>
                      <c:pt idx="841">
                        <c:v>-0.95869064566602369</c:v>
                      </c:pt>
                      <c:pt idx="842">
                        <c:v>-1.0424315986670292</c:v>
                      </c:pt>
                      <c:pt idx="843">
                        <c:v>-1.1234563643311821</c:v>
                      </c:pt>
                      <c:pt idx="844">
                        <c:v>-1.2015538223866244</c:v>
                      </c:pt>
                      <c:pt idx="845">
                        <c:v>-1.2765204800316621</c:v>
                      </c:pt>
                      <c:pt idx="846">
                        <c:v>-1.3481610021609289</c:v>
                      </c:pt>
                      <c:pt idx="847">
                        <c:v>-1.4162887203356573</c:v>
                      </c:pt>
                      <c:pt idx="848">
                        <c:v>-1.4807261191719872</c:v>
                      </c:pt>
                      <c:pt idx="849">
                        <c:v>-1.5413052988796858</c:v>
                      </c:pt>
                      <c:pt idx="850">
                        <c:v>-1.5978684127463241</c:v>
                      </c:pt>
                      <c:pt idx="851">
                        <c:v>-1.6502680784267996</c:v>
                      </c:pt>
                      <c:pt idx="852">
                        <c:v>-1.6983677619666733</c:v>
                      </c:pt>
                      <c:pt idx="853">
                        <c:v>-1.7420421335587095</c:v>
                      </c:pt>
                      <c:pt idx="854">
                        <c:v>-1.7811773941054687</c:v>
                      </c:pt>
                      <c:pt idx="855">
                        <c:v>-1.8156715717372791</c:v>
                      </c:pt>
                      <c:pt idx="856">
                        <c:v>-1.845434787512827</c:v>
                      </c:pt>
                      <c:pt idx="857">
                        <c:v>-1.8703894896101028</c:v>
                      </c:pt>
                      <c:pt idx="858">
                        <c:v>-1.8904706553974935</c:v>
                      </c:pt>
                      <c:pt idx="859">
                        <c:v>-1.9056259608584396</c:v>
                      </c:pt>
                      <c:pt idx="860">
                        <c:v>-1.9158159169283069</c:v>
                      </c:pt>
                      <c:pt idx="861">
                        <c:v>-1.9210139723881232</c:v>
                      </c:pt>
                      <c:pt idx="862">
                        <c:v>-1.921206583047139</c:v>
                      </c:pt>
                      <c:pt idx="863">
                        <c:v>-1.9163932470339269</c:v>
                      </c:pt>
                      <c:pt idx="864">
                        <c:v>-1.9065865061040768</c:v>
                      </c:pt>
                      <c:pt idx="865">
                        <c:v>-1.8918119129610571</c:v>
                      </c:pt>
                      <c:pt idx="866">
                        <c:v>-1.8721079646754233</c:v>
                      </c:pt>
                      <c:pt idx="867">
                        <c:v>-1.8475260023758291</c:v>
                      </c:pt>
                      <c:pt idx="868">
                        <c:v>-1.8181300774732245</c:v>
                      </c:pt>
                      <c:pt idx="869">
                        <c:v>-1.7839967847668106</c:v>
                      </c:pt>
                      <c:pt idx="870">
                        <c:v>-1.745215062866587</c:v>
                      </c:pt>
                      <c:pt idx="871">
                        <c:v>-1.7018859624525788</c:v>
                      </c:pt>
                      <c:pt idx="872">
                        <c:v>-1.6541223829745271</c:v>
                      </c:pt>
                      <c:pt idx="873">
                        <c:v>-1.6020487784780375</c:v>
                      </c:pt>
                      <c:pt idx="874">
                        <c:v>-1.5458008333238933</c:v>
                      </c:pt>
                      <c:pt idx="875">
                        <c:v>-1.4855251086452634</c:v>
                      </c:pt>
                      <c:pt idx="876">
                        <c:v>-1.4213786604641472</c:v>
                      </c:pt>
                      <c:pt idx="877">
                        <c:v>-1.353528630462058</c:v>
                      </c:pt>
                      <c:pt idx="878">
                        <c:v>-1.2821518104712017</c:v>
                      </c:pt>
                      <c:pt idx="879">
                        <c:v>-1.2074341818210614</c:v>
                      </c:pt>
                      <c:pt idx="880">
                        <c:v>-1.1295704307404766</c:v>
                      </c:pt>
                      <c:pt idx="881">
                        <c:v>-1.0487634410781246</c:v>
                      </c:pt>
                      <c:pt idx="882">
                        <c:v>-0.96522376566288892</c:v>
                      </c:pt>
                      <c:pt idx="883">
                        <c:v>-0.87916907768195007</c:v>
                      </c:pt>
                      <c:pt idx="884">
                        <c:v>-0.79082360350570746</c:v>
                      </c:pt>
                      <c:pt idx="885">
                        <c:v>-0.70041753843769261</c:v>
                      </c:pt>
                      <c:pt idx="886">
                        <c:v>-0.60818644691148693</c:v>
                      </c:pt>
                      <c:pt idx="887">
                        <c:v>-0.51437064869787985</c:v>
                      </c:pt>
                      <c:pt idx="888">
                        <c:v>-0.41921459272131939</c:v>
                      </c:pt>
                      <c:pt idx="889">
                        <c:v>-0.3229662201173597</c:v>
                      </c:pt>
                      <c:pt idx="890">
                        <c:v>-0.22587631819056175</c:v>
                      </c:pt>
                      <c:pt idx="891">
                        <c:v>-0.12819786695659482</c:v>
                      </c:pt>
                      <c:pt idx="892">
                        <c:v>-3.018537997075154E-2</c:v>
                      </c:pt>
                      <c:pt idx="893">
                        <c:v>6.790575883930168E-2</c:v>
                      </c:pt>
                      <c:pt idx="894">
                        <c:v>0.1658199606085709</c:v>
                      </c:pt>
                      <c:pt idx="895">
                        <c:v>0.2633020975039761</c:v>
                      </c:pt>
                      <c:pt idx="896">
                        <c:v>0.36009816749204221</c:v>
                      </c:pt>
                      <c:pt idx="897">
                        <c:v>0.45595595617338242</c:v>
                      </c:pt>
                      <c:pt idx="898">
                        <c:v>0.55062569395917904</c:v>
                      </c:pt>
                      <c:pt idx="899">
                        <c:v>0.64386070687748098</c:v>
                      </c:pt>
                      <c:pt idx="900">
                        <c:v>0.7354180593133357</c:v>
                      </c:pt>
                      <c:pt idx="901">
                        <c:v>0.82505918700836756</c:v>
                      </c:pt>
                      <c:pt idx="902">
                        <c:v>0.91255051866996495</c:v>
                      </c:pt>
                      <c:pt idx="903">
                        <c:v>0.99766408457100431</c:v>
                      </c:pt>
                      <c:pt idx="904">
                        <c:v>1.080178110553613</c:v>
                      </c:pt>
                      <c:pt idx="905">
                        <c:v>1.1598775958899044</c:v>
                      </c:pt>
                      <c:pt idx="906">
                        <c:v>1.2365548734935499</c:v>
                      </c:pt>
                      <c:pt idx="907">
                        <c:v>1.3100101510225273</c:v>
                      </c:pt>
                      <c:pt idx="908">
                        <c:v>1.3800520314634754</c:v>
                      </c:pt>
                      <c:pt idx="909">
                        <c:v>1.4464980118406914</c:v>
                      </c:pt>
                      <c:pt idx="910">
                        <c:v>1.5091749587507963</c:v>
                      </c:pt>
                      <c:pt idx="911">
                        <c:v>1.5679195594836517</c:v>
                      </c:pt>
                      <c:pt idx="912">
                        <c:v>1.6225787475542803</c:v>
                      </c:pt>
                      <c:pt idx="913">
                        <c:v>1.673010101536988</c:v>
                      </c:pt>
                      <c:pt idx="914">
                        <c:v>1.7190822161623536</c:v>
                      </c:pt>
                      <c:pt idx="915">
                        <c:v>1.7606750447103152</c:v>
                      </c:pt>
                      <c:pt idx="916">
                        <c:v>1.7976802118070165</c:v>
                      </c:pt>
                      <c:pt idx="917">
                        <c:v>1.8300012958106033</c:v>
                      </c:pt>
                      <c:pt idx="918">
                        <c:v>1.8575540800499852</c:v>
                      </c:pt>
                      <c:pt idx="919">
                        <c:v>1.8802667722620161</c:v>
                      </c:pt>
                      <c:pt idx="920">
                        <c:v>1.8980801916553132</c:v>
                      </c:pt>
                      <c:pt idx="921">
                        <c:v>1.9109479231132824</c:v>
                      </c:pt>
                      <c:pt idx="922">
                        <c:v>1.918836438134601</c:v>
                      </c:pt>
                      <c:pt idx="923">
                        <c:v>1.9217251821959478</c:v>
                      </c:pt>
                      <c:pt idx="924">
                        <c:v>1.9196066283094135</c:v>
                      </c:pt>
                      <c:pt idx="925">
                        <c:v>1.9124862966350202</c:v>
                      </c:pt>
                      <c:pt idx="926">
                        <c:v>1.9003827400972546</c:v>
                      </c:pt>
                      <c:pt idx="927">
                        <c:v>1.8833274960430628</c:v>
                      </c:pt>
                      <c:pt idx="928">
                        <c:v>1.861365004067322</c:v>
                      </c:pt>
                      <c:pt idx="929">
                        <c:v>1.8345524902198336</c:v>
                      </c:pt>
                      <c:pt idx="930">
                        <c:v>1.8029598178956452</c:v>
                      </c:pt>
                      <c:pt idx="931">
                        <c:v>1.7666693057971306</c:v>
                      </c:pt>
                      <c:pt idx="932">
                        <c:v>1.7257755134421724</c:v>
                      </c:pt>
                      <c:pt idx="933">
                        <c:v>1.6803849947774325</c:v>
                      </c:pt>
                      <c:pt idx="934">
                        <c:v>1.6306160205385278</c:v>
                      </c:pt>
                      <c:pt idx="935">
                        <c:v>1.5765982700806829</c:v>
                      </c:pt>
                      <c:pt idx="936">
                        <c:v>1.5184724934828178</c:v>
                      </c:pt>
                      <c:pt idx="937">
                        <c:v>1.4563901448053487</c:v>
                      </c:pt>
                      <c:pt idx="938">
                        <c:v>1.3905129874575619</c:v>
                      </c:pt>
                      <c:pt idx="939">
                        <c:v>1.3210126727025118</c:v>
                      </c:pt>
                      <c:pt idx="940">
                        <c:v>1.2480702923979909</c:v>
                      </c:pt>
                      <c:pt idx="941">
                        <c:v>1.1718759071388507</c:v>
                      </c:pt>
                      <c:pt idx="942">
                        <c:v>1.0926280510300119</c:v>
                      </c:pt>
                      <c:pt idx="943">
                        <c:v>1.0105332143807564</c:v>
                      </c:pt>
                      <c:pt idx="944">
                        <c:v>0.92580530566818386</c:v>
                      </c:pt>
                      <c:pt idx="945">
                        <c:v>0.83866509417152701</c:v>
                      </c:pt>
                      <c:pt idx="946">
                        <c:v>0.7493396347299961</c:v>
                      </c:pt>
                      <c:pt idx="947">
                        <c:v>0.65806167612263011</c:v>
                      </c:pt>
                      <c:pt idx="948">
                        <c:v>0.56506905461185808</c:v>
                      </c:pt>
                      <c:pt idx="949">
                        <c:v>0.47060407423115835</c:v>
                      </c:pt>
                      <c:pt idx="950">
                        <c:v>0.37491287543119967</c:v>
                      </c:pt>
                      <c:pt idx="951">
                        <c:v>0.27824479372980027</c:v>
                      </c:pt>
                      <c:pt idx="952">
                        <c:v>0.18085171003665637</c:v>
                      </c:pt>
                      <c:pt idx="953">
                        <c:v>8.2987394345877638E-2</c:v>
                      </c:pt>
                      <c:pt idx="954">
                        <c:v>-1.5093155493954579E-2</c:v>
                      </c:pt>
                      <c:pt idx="955">
                        <c:v>-0.11313437820871991</c:v>
                      </c:pt>
                      <c:pt idx="956">
                        <c:v>-0.21088081499617689</c:v>
                      </c:pt>
                      <c:pt idx="957">
                        <c:v>-0.30807777515610418</c:v>
                      </c:pt>
                      <c:pt idx="958">
                        <c:v>-0.40447199971905601</c:v>
                      </c:pt>
                      <c:pt idx="959">
                        <c:v>-0.49981232134475062</c:v>
                      </c:pt>
                      <c:pt idx="960">
                        <c:v>-0.5938503187701859</c:v>
                      </c:pt>
                      <c:pt idx="961">
                        <c:v>-0.68634096410277234</c:v>
                      </c:pt>
                      <c:pt idx="962">
                        <c:v>-0.77704326127145995</c:v>
                      </c:pt>
                      <c:pt idx="963">
                        <c:v>-0.86572087397247255</c:v>
                      </c:pt>
                      <c:pt idx="964">
                        <c:v>-0.9521427414733683</c:v>
                      </c:pt>
                      <c:pt idx="965">
                        <c:v>-1.0360836806710583</c:v>
                      </c:pt>
                      <c:pt idx="966">
                        <c:v>-1.1173249728348513</c:v>
                      </c:pt>
                      <c:pt idx="967">
                        <c:v>-1.1956549335057629</c:v>
                      </c:pt>
                      <c:pt idx="968">
                        <c:v>-1.2708694640671225</c:v>
                      </c:pt>
                      <c:pt idx="969">
                        <c:v>-1.3427725835493189</c:v>
                      </c:pt>
                      <c:pt idx="970">
                        <c:v>-1.4111769392829798</c:v>
                      </c:pt>
                      <c:pt idx="971">
                        <c:v>-1.475904295070134</c:v>
                      </c:pt>
                      <c:pt idx="972">
                        <c:v>-1.5367859956010232</c:v>
                      </c:pt>
                      <c:pt idx="973">
                        <c:v>-1.5936634059069721</c:v>
                      </c:pt>
                      <c:pt idx="974">
                        <c:v>-1.6463883247037652</c:v>
                      </c:pt>
                      <c:pt idx="975">
                        <c:v>-1.6948233705488431</c:v>
                      </c:pt>
                      <c:pt idx="976">
                        <c:v>-1.738842339806081</c:v>
                      </c:pt>
                      <c:pt idx="977">
                        <c:v>-1.7783305354852459</c:v>
                      </c:pt>
                      <c:pt idx="978">
                        <c:v>-1.8131850660995581</c:v>
                      </c:pt>
                      <c:pt idx="979">
                        <c:v>-1.8433151137624537</c:v>
                      </c:pt>
                      <c:pt idx="980">
                        <c:v>-1.8686421708250505</c:v>
                      </c:pt>
                      <c:pt idx="981">
                        <c:v>-1.88910024443778</c:v>
                      </c:pt>
                      <c:pt idx="982">
                        <c:v>-1.9046360285030981</c:v>
                      </c:pt>
                      <c:pt idx="983">
                        <c:v>-1.9152090425712596</c:v>
                      </c:pt>
                      <c:pt idx="984">
                        <c:v>-1.9207917373172436</c:v>
                      </c:pt>
                      <c:pt idx="985">
                        <c:v>-1.921369566324002</c:v>
                      </c:pt>
                      <c:pt idx="986">
                        <c:v>-1.9169410239849984</c:v>
                      </c:pt>
                      <c:pt idx="987">
                        <c:v>-1.9075176494272472</c:v>
                      </c:pt>
                      <c:pt idx="988">
                        <c:v>-1.8931239964446636</c:v>
                      </c:pt>
                      <c:pt idx="989">
                        <c:v>-1.8737975695200448</c:v>
                      </c:pt>
                      <c:pt idx="990">
                        <c:v>-1.8495887261024093</c:v>
                      </c:pt>
                      <c:pt idx="991">
                        <c:v>-1.8205605453942844</c:v>
                      </c:pt>
                      <c:pt idx="992">
                        <c:v>-1.7867886639908612</c:v>
                      </c:pt>
                      <c:pt idx="993">
                        <c:v>-1.7483610787993051</c:v>
                      </c:pt>
                      <c:pt idx="994">
                        <c:v>-1.7053779177516715</c:v>
                      </c:pt>
                      <c:pt idx="995">
                        <c:v>-1.657951178908929</c:v>
                      </c:pt>
                      <c:pt idx="996">
                        <c:v>-1.606204438635823</c:v>
                      </c:pt>
                      <c:pt idx="997">
                        <c:v>-1.5502725296070659</c:v>
                      </c:pt>
                      <c:pt idx="998">
                        <c:v>-1.4903011894837572</c:v>
                      </c:pt>
                      <c:pt idx="999">
                        <c:v>-1.4264466811754426</c:v>
                      </c:pt>
                      <c:pt idx="1000">
                        <c:v>-1.3588753856773941</c:v>
                      </c:pt>
                      <c:pt idx="1001">
                        <c:v>-1.2877633685438146</c:v>
                      </c:pt>
                      <c:pt idx="1002">
                        <c:v>-1.2132959211268706</c:v>
                      </c:pt>
                      <c:pt idx="1003">
                        <c:v>-1.1356670777765341</c:v>
                      </c:pt>
                      <c:pt idx="1004">
                        <c:v>-1.0550791102596977</c:v>
                      </c:pt>
                      <c:pt idx="1005">
                        <c:v>-0.97174200071539751</c:v>
                      </c:pt>
                      <c:pt idx="1006">
                        <c:v>-0.88587289451977902</c:v>
                      </c:pt>
                      <c:pt idx="1007">
                        <c:v>-0.79769553448647135</c:v>
                      </c:pt>
                      <c:pt idx="1008">
                        <c:v>-0.70743967787626238</c:v>
                      </c:pt>
                      <c:pt idx="1009">
                        <c:v>-0.6153404977357041</c:v>
                      </c:pt>
                      <c:pt idx="1010">
                        <c:v>-0.52163797012375379</c:v>
                      </c:pt>
                      <c:pt idx="1011">
                        <c:v>-0.42657624882401163</c:v>
                      </c:pt>
                      <c:pt idx="1012">
                        <c:v>-0.33040302917102343</c:v>
                      </c:pt>
                      <c:pt idx="1013">
                        <c:v>-0.23336890264891388</c:v>
                      </c:pt>
                      <c:pt idx="1014">
                        <c:v>-0.13572670394344255</c:v>
                      </c:pt>
                      <c:pt idx="1015">
                        <c:v>-3.7730852149382377E-2</c:v>
                      </c:pt>
                      <c:pt idx="1016">
                        <c:v>6.0363312150682039E-2</c:v>
                      </c:pt>
                      <c:pt idx="1017">
                        <c:v>0.15830019220854194</c:v>
                      </c:pt>
                      <c:pt idx="1018">
                        <c:v>0.25582460109987359</c:v>
                      </c:pt>
                      <c:pt idx="1019">
                        <c:v>0.35268242664625304</c:v>
                      </c:pt>
                      <c:pt idx="1020">
                        <c:v>0.44862129353631031</c:v>
                      </c:pt>
                      <c:pt idx="1021">
                        <c:v>0.54339122092173031</c:v>
                      </c:pt>
                      <c:pt idx="1022">
                        <c:v>0.63674527377390511</c:v>
                      </c:pt>
                      <c:pt idx="1023">
                        <c:v>0.72844020630425699</c:v>
                      </c:pt>
                      <c:pt idx="1024">
                        <c:v>0.81823709577209114</c:v>
                      </c:pt>
                      <c:pt idx="1025">
                        <c:v>0.90590196502780296</c:v>
                      </c:pt>
                      <c:pt idx="1026">
                        <c:v>0.99120639217012396</c:v>
                      </c:pt>
                      <c:pt idx="1027">
                        <c:v>1.0739281057280747</c:v>
                      </c:pt>
                      <c:pt idx="1028">
                        <c:v>1.1538515638175633</c:v>
                      </c:pt>
                      <c:pt idx="1029">
                        <c:v>1.2307685157629114</c:v>
                      </c:pt>
                      <c:pt idx="1030">
                        <c:v>1.3044785447202831</c:v>
                      </c:pt>
                      <c:pt idx="1031">
                        <c:v>1.3747895898892812</c:v>
                      </c:pt>
                      <c:pt idx="1032">
                        <c:v>1.4415184469514501</c:v>
                      </c:pt>
                      <c:pt idx="1033">
                        <c:v>1.5044912454324511</c:v>
                      </c:pt>
                      <c:pt idx="1034">
                        <c:v>1.56354390174347</c:v>
                      </c:pt>
                      <c:pt idx="1035">
                        <c:v>1.6185225467217701</c:v>
                      </c:pt>
                      <c:pt idx="1036">
                        <c:v>1.6692839265562838</c:v>
                      </c:pt>
                      <c:pt idx="1037">
                        <c:v>1.7156957760535256</c:v>
                      </c:pt>
                      <c:pt idx="1038">
                        <c:v>1.7576371632712484</c:v>
                      </c:pt>
                      <c:pt idx="1039">
                        <c:v>1.7949988046219152</c:v>
                      </c:pt>
                      <c:pt idx="1040">
                        <c:v>1.8276833496249385</c:v>
                      </c:pt>
                      <c:pt idx="1041">
                        <c:v>1.85560563456562</c:v>
                      </c:pt>
                      <c:pt idx="1042">
                        <c:v>1.8786929044000262</c:v>
                      </c:pt>
                      <c:pt idx="1043">
                        <c:v>1.8968850023274091</c:v>
                      </c:pt>
                      <c:pt idx="1044">
                        <c:v>1.9101345265363929</c:v>
                      </c:pt>
                      <c:pt idx="1045">
                        <c:v>1.9184069537163526</c:v>
                      </c:pt>
                      <c:pt idx="1046">
                        <c:v>1.921680729012295</c:v>
                      </c:pt>
                      <c:pt idx="1047">
                        <c:v>1.9199473221887486</c:v>
                      </c:pt>
                      <c:pt idx="1048">
                        <c:v>1.9132112498563669</c:v>
                      </c:pt>
                      <c:pt idx="1049">
                        <c:v>1.9014900637033247</c:v>
                      </c:pt>
                      <c:pt idx="1050">
                        <c:v>1.8848143047621972</c:v>
                      </c:pt>
                      <c:pt idx="1051">
                        <c:v>1.8632274238314046</c:v>
                      </c:pt>
                      <c:pt idx="1052">
                        <c:v>1.8367856682586943</c:v>
                      </c:pt>
                      <c:pt idx="1053">
                        <c:v>1.8055579353815321</c:v>
                      </c:pt>
                      <c:pt idx="1054">
                        <c:v>1.76962559300641</c:v>
                      </c:pt>
                      <c:pt idx="1055">
                        <c:v>1.7290822673947446</c:v>
                      </c:pt>
                      <c:pt idx="1056">
                        <c:v>1.6840335993077524</c:v>
                      </c:pt>
                      <c:pt idx="1057">
                        <c:v>1.6345969687461646</c:v>
                      </c:pt>
                      <c:pt idx="1058">
                        <c:v>1.5809011891017253</c:v>
                      </c:pt>
                      <c:pt idx="1059">
                        <c:v>1.5230861715176909</c:v>
                      </c:pt>
                      <c:pt idx="1060">
                        <c:v>1.4613025603325824</c:v>
                      </c:pt>
                      <c:pt idx="1061">
                        <c:v>1.3957113405573507</c:v>
                      </c:pt>
                      <c:pt idx="1062">
                        <c:v>1.3264834184085672</c:v>
                      </c:pt>
                      <c:pt idx="1063">
                        <c:v>1.2537991759906673</c:v>
                      </c:pt>
                      <c:pt idx="1064">
                        <c:v>1.1778480012875596</c:v>
                      </c:pt>
                      <c:pt idx="1065">
                        <c:v>1.0988277946883287</c:v>
                      </c:pt>
                      <c:pt idx="1066">
                        <c:v>1.0169444533326977</c:v>
                      </c:pt>
                      <c:pt idx="1067">
                        <c:v>0.93241133461998038</c:v>
                      </c:pt>
                      <c:pt idx="1068">
                        <c:v>0.84544870027951724</c:v>
                      </c:pt>
                      <c:pt idx="1069">
                        <c:v>0.75628314245072625</c:v>
                      </c:pt>
                      <c:pt idx="1070">
                        <c:v>0.66514699326874938</c:v>
                      </c:pt>
                      <c:pt idx="1071">
                        <c:v>0.57227771949369022</c:v>
                      </c:pt>
                      <c:pt idx="1072">
                        <c:v>0.47791730376088037</c:v>
                      </c:pt>
                      <c:pt idx="1073">
                        <c:v>0.38231161406457714</c:v>
                      </c:pt>
                      <c:pt idx="1074">
                        <c:v>0.28570976311780355</c:v>
                      </c:pt>
                      <c:pt idx="1075">
                        <c:v>0.18836345925767725</c:v>
                      </c:pt>
                      <c:pt idx="1076">
                        <c:v>9.0526350587497348E-2</c:v>
                      </c:pt>
                      <c:pt idx="1077">
                        <c:v>-7.5466359353917175E-3</c:v>
                      </c:pt>
                      <c:pt idx="1078">
                        <c:v>-0.10559995874415737</c:v>
                      </c:pt>
                      <c:pt idx="1079">
                        <c:v>-0.20337812750821954</c:v>
                      </c:pt>
                      <c:pt idx="1080">
                        <c:v>-0.30062636884562532</c:v>
                      </c:pt>
                      <c:pt idx="1081">
                        <c:v>-0.39709129016739092</c:v>
                      </c:pt>
                      <c:pt idx="1082">
                        <c:v>-0.49252153992381048</c:v>
                      </c:pt>
                      <c:pt idx="1083">
                        <c:v>-0.58666846253284699</c:v>
                      </c:pt>
                      <c:pt idx="1084">
                        <c:v>-0.67928674628354535</c:v>
                      </c:pt>
                      <c:pt idx="1085">
                        <c:v>-0.77013506252685648</c:v>
                      </c:pt>
                      <c:pt idx="1086">
                        <c:v>-0.85897669448774172</c:v>
                      </c:pt>
                      <c:pt idx="1087">
                        <c:v>-0.94558015406091545</c:v>
                      </c:pt>
                      <c:pt idx="1088">
                        <c:v>-1.0297197849821933</c:v>
                      </c:pt>
                      <c:pt idx="1089">
                        <c:v>-1.111176350804441</c:v>
                      </c:pt>
                      <c:pt idx="1090">
                        <c:v>-1.1897376061459803</c:v>
                      </c:pt>
                      <c:pt idx="1091">
                        <c:v>-1.2651988497225568</c:v>
                      </c:pt>
                      <c:pt idx="1092">
                        <c:v>-1.337363457722647</c:v>
                      </c:pt>
                      <c:pt idx="1093">
                        <c:v>-1.4060433961354915</c:v>
                      </c:pt>
                      <c:pt idx="1094">
                        <c:v>-1.471059710697594</c:v>
                      </c:pt>
                      <c:pt idx="1095">
                        <c:v>-1.5322429931805794</c:v>
                      </c:pt>
                      <c:pt idx="1096">
                        <c:v>-1.5894338228058549</c:v>
                      </c:pt>
                      <c:pt idx="1097">
                        <c:v>-1.6424831816355248</c:v>
                      </c:pt>
                      <c:pt idx="1098">
                        <c:v>-1.6912528428575244</c:v>
                      </c:pt>
                      <c:pt idx="1099">
                        <c:v>-1.7356157309530476</c:v>
                      </c:pt>
                      <c:pt idx="1100">
                        <c:v>-1.775456252807853</c:v>
                      </c:pt>
                      <c:pt idx="1101">
                        <c:v>-1.8106705989047445</c:v>
                      </c:pt>
                      <c:pt idx="1102">
                        <c:v>-1.8411670138124165</c:v>
                      </c:pt>
                      <c:pt idx="1103">
                        <c:v>-1.8668660352658288</c:v>
                      </c:pt>
                      <c:pt idx="1104">
                        <c:v>-1.887700701215149</c:v>
                      </c:pt>
                      <c:pt idx="1105">
                        <c:v>-1.9036167243038953</c:v>
                      </c:pt>
                      <c:pt idx="1106">
                        <c:v>-1.9145726333214528</c:v>
                      </c:pt>
                      <c:pt idx="1107">
                        <c:v>-1.9205398812616004</c:v>
                      </c:pt>
                      <c:pt idx="1108">
                        <c:v>-1.9215029197053239</c:v>
                      </c:pt>
                      <c:pt idx="1109">
                        <c:v>-1.9174592393341896</c:v>
                      </c:pt>
                      <c:pt idx="1110">
                        <c:v>-1.9084193764686919</c:v>
                      </c:pt>
                      <c:pt idx="1111">
                        <c:v>-1.8944068856145437</c:v>
                      </c:pt>
                      <c:pt idx="1112">
                        <c:v>-1.8754582780884179</c:v>
                      </c:pt>
                      <c:pt idx="1113">
                        <c:v>-1.8516229268831195</c:v>
                      </c:pt>
                      <c:pt idx="1114">
                        <c:v>-1.822962938019991</c:v>
                      </c:pt>
                      <c:pt idx="1115">
                        <c:v>-1.7895529887238082</c:v>
                      </c:pt>
                      <c:pt idx="1116">
                        <c:v>-1.751480132841891</c:v>
                      </c:pt>
                      <c:pt idx="1117">
                        <c:v>-1.7088435740142007</c:v>
                      </c:pt>
                      <c:pt idx="1118">
                        <c:v>-1.6617544071858135</c:v>
                      </c:pt>
                      <c:pt idx="1119">
                        <c:v>-1.6103353291349038</c:v>
                      </c:pt>
                      <c:pt idx="1120">
                        <c:v>-1.5547203187708487</c:v>
                      </c:pt>
                      <c:pt idx="1121">
                        <c:v>-1.4950542880351598</c:v>
                      </c:pt>
                      <c:pt idx="1122">
                        <c:v>-1.4314927043152088</c:v>
                      </c:pt>
                      <c:pt idx="1123">
                        <c:v>-1.3642011853542069</c:v>
                      </c:pt>
                      <c:pt idx="1124">
                        <c:v>-1.2933550677132146</c:v>
                      </c:pt>
                      <c:pt idx="1125">
                        <c:v>-1.2191389499096494</c:v>
                      </c:pt>
                      <c:pt idx="1126">
                        <c:v>-1.1417462114223973</c:v>
                      </c:pt>
                      <c:pt idx="1127">
                        <c:v>-1.0613785088172998</c:v>
                      </c:pt>
                      <c:pt idx="1128">
                        <c:v>-0.97824525030525722</c:v>
                      </c:pt>
                      <c:pt idx="1129">
                        <c:v>-0.89256305010283399</c:v>
                      </c:pt>
                      <c:pt idx="1130">
                        <c:v>-0.80455516401640059</c:v>
                      </c:pt>
                      <c:pt idx="1131">
                        <c:v>-0.71445090772100817</c:v>
                      </c:pt>
                      <c:pt idx="1132">
                        <c:v>-0.62248505924939623</c:v>
                      </c:pt>
                      <c:pt idx="1133">
                        <c:v>-0.5288972472479998</c:v>
                      </c:pt>
                      <c:pt idx="1134">
                        <c:v>-0.43393132659439082</c:v>
                      </c:pt>
                      <c:pt idx="1135">
                        <c:v>-0.33783474300241867</c:v>
                      </c:pt>
                      <c:pt idx="1136">
                        <c:v>-0.24085788827126101</c:v>
                      </c:pt>
                      <c:pt idx="1137">
                        <c:v>-0.14325344785779812</c:v>
                      </c:pt>
                      <c:pt idx="1138">
                        <c:v>-4.5275742472785402E-2</c:v>
                      </c:pt>
                      <c:pt idx="1139">
                        <c:v>5.281993458399676E-2</c:v>
                      </c:pt>
                      <c:pt idx="1140">
                        <c:v>0.15077798262257891</c:v>
                      </c:pt>
                      <c:pt idx="1141">
                        <c:v>0.24834315956286862</c:v>
                      </c:pt>
                      <c:pt idx="1142">
                        <c:v>0.34526124700004085</c:v>
                      </c:pt>
                      <c:pt idx="1143">
                        <c:v>0.44127971260281745</c:v>
                      </c:pt>
                      <c:pt idx="1144">
                        <c:v>0.53614836811839861</c:v>
                      </c:pt>
                      <c:pt idx="1145">
                        <c:v>0.62962002126945782</c:v>
                      </c:pt>
                      <c:pt idx="1146">
                        <c:v>0.72145111984508581</c:v>
                      </c:pt>
                      <c:pt idx="1147">
                        <c:v>0.81140238630662442</c:v>
                      </c:pt>
                      <c:pt idx="1148">
                        <c:v>0.89923944125575572</c:v>
                      </c:pt>
                      <c:pt idx="1149">
                        <c:v>0.98473341413959192</c:v>
                      </c:pt>
                      <c:pt idx="1150">
                        <c:v>1.0676615396017808</c:v>
                      </c:pt>
                      <c:pt idx="1151">
                        <c:v>1.1478077379259253</c:v>
                      </c:pt>
                      <c:pt idx="1152">
                        <c:v>1.2249631780584251</c:v>
                      </c:pt>
                      <c:pt idx="1153">
                        <c:v>1.2989268217444263</c:v>
                      </c:pt>
                      <c:pt idx="1154">
                        <c:v>1.369505947358195</c:v>
                      </c:pt>
                      <c:pt idx="1155">
                        <c:v>1.4365166520638495</c:v>
                      </c:pt>
                      <c:pt idx="1156">
                        <c:v>1.4997843309973573</c:v>
                      </c:pt>
                      <c:pt idx="1157">
                        <c:v>1.5591441322215589</c:v>
                      </c:pt>
                      <c:pt idx="1158">
                        <c:v>1.614441386268868</c:v>
                      </c:pt>
                      <c:pt idx="1159">
                        <c:v>1.665532009151971</c:v>
                      </c:pt>
                      <c:pt idx="1160">
                        <c:v>1.7122828777929966</c:v>
                      </c:pt>
                      <c:pt idx="1161">
                        <c:v>1.7545721768924525</c:v>
                      </c:pt>
                      <c:pt idx="1162">
                        <c:v>1.792289716334404</c:v>
                      </c:pt>
                      <c:pt idx="1163">
                        <c:v>1.8253372183007774</c:v>
                      </c:pt>
                      <c:pt idx="1164">
                        <c:v>1.853628573346636</c:v>
                      </c:pt>
                      <c:pt idx="1165">
                        <c:v>1.8770900647692059</c:v>
                      </c:pt>
                      <c:pt idx="1166">
                        <c:v>1.895660560686075</c:v>
                      </c:pt>
                      <c:pt idx="1167">
                        <c:v>1.9092916733220568</c:v>
                      </c:pt>
                      <c:pt idx="1168">
                        <c:v>1.9179478850896368</c:v>
                      </c:pt>
                      <c:pt idx="1169">
                        <c:v>1.9216066411345551</c:v>
                      </c:pt>
                      <c:pt idx="1170">
                        <c:v>1.9202584081053173</c:v>
                      </c:pt>
                      <c:pt idx="1171">
                        <c:v>1.9139066989935507</c:v>
                      </c:pt>
                      <c:pt idx="1172">
                        <c:v>1.9025680639804712</c:v>
                      </c:pt>
                      <c:pt idx="1173">
                        <c:v>1.8862720473132708</c:v>
                      </c:pt>
                      <c:pt idx="1174">
                        <c:v>1.8650611103238735</c:v>
                      </c:pt>
                      <c:pt idx="1175">
                        <c:v>1.8389905207905481</c:v>
                      </c:pt>
                      <c:pt idx="1176">
                        <c:v>1.8081282089307196</c:v>
                      </c:pt>
                      <c:pt idx="1177">
                        <c:v>1.7725545904002107</c:v>
                      </c:pt>
                      <c:pt idx="1178">
                        <c:v>1.7323623567600916</c:v>
                      </c:pt>
                      <c:pt idx="1179">
                        <c:v>1.6876562339570775</c:v>
                      </c:pt>
                      <c:pt idx="1180">
                        <c:v>1.6385527094468173</c:v>
                      </c:pt>
                      <c:pt idx="1181">
                        <c:v>1.5851797286711615</c:v>
                      </c:pt>
                      <c:pt idx="1182">
                        <c:v>1.5276763616800624</c:v>
                      </c:pt>
                      <c:pt idx="1183">
                        <c:v>1.4661924407670388</c:v>
                      </c:pt>
                      <c:pt idx="1184">
                        <c:v>1.4008881700621454</c:v>
                      </c:pt>
                      <c:pt idx="1185">
                        <c:v>1.3319337080998415</c:v>
                      </c:pt>
                      <c:pt idx="1186">
                        <c:v>1.2595087244495078</c:v>
                      </c:pt>
                      <c:pt idx="1187">
                        <c:v>1.1838019315635235</c:v>
                      </c:pt>
                      <c:pt idx="1188">
                        <c:v>1.1050105930632699</c:v>
                      </c:pt>
                      <c:pt idx="1189">
                        <c:v>1.0233400097436542</c:v>
                      </c:pt>
                      <c:pt idx="1190">
                        <c:v>0.93900298463609455</c:v>
                      </c:pt>
                      <c:pt idx="1191">
                        <c:v>0.85221926852320307</c:v>
                      </c:pt>
                      <c:pt idx="1192">
                        <c:v>0.76321498735031934</c:v>
                      </c:pt>
                      <c:pt idx="1193">
                        <c:v>0.67222205302594173</c:v>
                      </c:pt>
                      <c:pt idx="1194">
                        <c:v>0.57947755914566557</c:v>
                      </c:pt>
                      <c:pt idx="1195">
                        <c:v>0.48522316321509368</c:v>
                      </c:pt>
                      <c:pt idx="1196">
                        <c:v>0.38970445698044393</c:v>
                      </c:pt>
                      <c:pt idx="1197">
                        <c:v>0.29317032650833169</c:v>
                      </c:pt>
                      <c:pt idx="1198">
                        <c:v>0.19587230368164171</c:v>
                      </c:pt>
                      <c:pt idx="1199">
                        <c:v>9.8063910801336154E-2</c:v>
                      </c:pt>
                      <c:pt idx="1200">
                        <c:v>2.0971867561764454E-12</c:v>
                      </c:pt>
                      <c:pt idx="1201">
                        <c:v>-9.8063910797147255E-2</c:v>
                      </c:pt>
                      <c:pt idx="1202">
                        <c:v>-0.19587230367746919</c:v>
                      </c:pt>
                      <c:pt idx="1203">
                        <c:v>-0.29317032650419989</c:v>
                      </c:pt>
                      <c:pt idx="1204">
                        <c:v>-0.38970445697632339</c:v>
                      </c:pt>
                      <c:pt idx="1205">
                        <c:v>-0.48522316321102199</c:v>
                      </c:pt>
                      <c:pt idx="1206">
                        <c:v>-0.57947755914165344</c:v>
                      </c:pt>
                      <c:pt idx="1207">
                        <c:v>-0.67222205302201232</c:v>
                      </c:pt>
                      <c:pt idx="1208">
                        <c:v>-0.76321498734649496</c:v>
                      </c:pt>
                      <c:pt idx="1209">
                        <c:v>-0.85221926851943153</c:v>
                      </c:pt>
                      <c:pt idx="1210">
                        <c:v>-0.93900298463243503</c:v>
                      </c:pt>
                      <c:pt idx="1211">
                        <c:v>-1.0233400097400926</c:v>
                      </c:pt>
                      <c:pt idx="1212">
                        <c:v>-1.1050105930598382</c:v>
                      </c:pt>
                      <c:pt idx="1213">
                        <c:v>-1.1838019315602193</c:v>
                      </c:pt>
                      <c:pt idx="1214">
                        <c:v>-1.2595087244463297</c:v>
                      </c:pt>
                      <c:pt idx="1215">
                        <c:v>-1.3319337080968279</c:v>
                      </c:pt>
                      <c:pt idx="1216">
                        <c:v>-1.4008881700592648</c:v>
                      </c:pt>
                      <c:pt idx="1217">
                        <c:v>-1.466192440764345</c:v>
                      </c:pt>
                      <c:pt idx="1218">
                        <c:v>-1.527676361677526</c:v>
                      </c:pt>
                      <c:pt idx="1219">
                        <c:v>-1.5851797286687903</c:v>
                      </c:pt>
                      <c:pt idx="1220">
                        <c:v>-1.6385527094446184</c:v>
                      </c:pt>
                      <c:pt idx="1221">
                        <c:v>-1.6876562339550645</c:v>
                      </c:pt>
                      <c:pt idx="1222">
                        <c:v>-1.7323623567582702</c:v>
                      </c:pt>
                      <c:pt idx="1223">
                        <c:v>-1.7725545903985955</c:v>
                      </c:pt>
                      <c:pt idx="1224">
                        <c:v>-1.8081282089292985</c:v>
                      </c:pt>
                      <c:pt idx="1225">
                        <c:v>-1.8389905207893267</c:v>
                      </c:pt>
                      <c:pt idx="1226">
                        <c:v>-1.8650611103228623</c:v>
                      </c:pt>
                      <c:pt idx="1227">
                        <c:v>-1.8862720473124659</c:v>
                      </c:pt>
                      <c:pt idx="1228">
                        <c:v>-1.9025680639798801</c:v>
                      </c:pt>
                      <c:pt idx="1229">
                        <c:v>-1.9139066989931726</c:v>
                      </c:pt>
                      <c:pt idx="1230">
                        <c:v>-1.9202584081051519</c:v>
                      </c:pt>
                      <c:pt idx="1231">
                        <c:v>-1.9216066411346044</c:v>
                      </c:pt>
                      <c:pt idx="1232">
                        <c:v>-1.917947885089901</c:v>
                      </c:pt>
                      <c:pt idx="1233">
                        <c:v>-1.9092916733225305</c:v>
                      </c:pt>
                      <c:pt idx="1234">
                        <c:v>-1.8956605606867636</c:v>
                      </c:pt>
                      <c:pt idx="1235">
                        <c:v>-1.8770900647701019</c:v>
                      </c:pt>
                      <c:pt idx="1236">
                        <c:v>-1.8536285733477462</c:v>
                      </c:pt>
                      <c:pt idx="1237">
                        <c:v>-1.8253372183020937</c:v>
                      </c:pt>
                      <c:pt idx="1238">
                        <c:v>-1.7922897163359173</c:v>
                      </c:pt>
                      <c:pt idx="1239">
                        <c:v>-1.7545721768941578</c:v>
                      </c:pt>
                      <c:pt idx="1240">
                        <c:v>-1.7122828777949006</c:v>
                      </c:pt>
                      <c:pt idx="1241">
                        <c:v>-1.6655320091540702</c:v>
                      </c:pt>
                      <c:pt idx="1242">
                        <c:v>-1.614441386271136</c:v>
                      </c:pt>
                      <c:pt idx="1243">
                        <c:v>-1.5591441322240107</c:v>
                      </c:pt>
                      <c:pt idx="1244">
                        <c:v>-1.4997843309999628</c:v>
                      </c:pt>
                      <c:pt idx="1245">
                        <c:v>-1.4365166520666446</c:v>
                      </c:pt>
                      <c:pt idx="1246">
                        <c:v>-1.3695059473611471</c:v>
                      </c:pt>
                      <c:pt idx="1247">
                        <c:v>-1.2989268217475276</c:v>
                      </c:pt>
                      <c:pt idx="1248">
                        <c:v>-1.224963178061657</c:v>
                      </c:pt>
                      <c:pt idx="1249">
                        <c:v>-1.1478077379292784</c:v>
                      </c:pt>
                      <c:pt idx="1250">
                        <c:v>-1.0676615396052909</c:v>
                      </c:pt>
                      <c:pt idx="1251">
                        <c:v>-0.98473341414319382</c:v>
                      </c:pt>
                      <c:pt idx="1252">
                        <c:v>-0.89923944125947464</c:v>
                      </c:pt>
                      <c:pt idx="1253">
                        <c:v>-0.81140238631040174</c:v>
                      </c:pt>
                      <c:pt idx="1254">
                        <c:v>-0.72145111984897325</c:v>
                      </c:pt>
                      <c:pt idx="1255">
                        <c:v>-0.62962002127343353</c:v>
                      </c:pt>
                      <c:pt idx="1256">
                        <c:v>-0.53614836812243949</c:v>
                      </c:pt>
                      <c:pt idx="1257">
                        <c:v>-0.44127971260691301</c:v>
                      </c:pt>
                      <c:pt idx="1258">
                        <c:v>-0.3452612470041535</c:v>
                      </c:pt>
                      <c:pt idx="1259">
                        <c:v>-0.24834315956702782</c:v>
                      </c:pt>
                      <c:pt idx="1260">
                        <c:v>-0.15077798262676034</c:v>
                      </c:pt>
                      <c:pt idx="1261">
                        <c:v>-5.28199345882032E-2</c:v>
                      </c:pt>
                      <c:pt idx="1262">
                        <c:v>4.5275742468578545E-2</c:v>
                      </c:pt>
                      <c:pt idx="1263">
                        <c:v>0.14325344785360178</c:v>
                      </c:pt>
                      <c:pt idx="1264">
                        <c:v>0.24085788826709964</c:v>
                      </c:pt>
                      <c:pt idx="1265">
                        <c:v>0.33783474299827621</c:v>
                      </c:pt>
                      <c:pt idx="1266">
                        <c:v>0.43393132659029149</c:v>
                      </c:pt>
                      <c:pt idx="1267">
                        <c:v>0.52889724724398046</c:v>
                      </c:pt>
                      <c:pt idx="1268">
                        <c:v>0.62248505924542796</c:v>
                      </c:pt>
                      <c:pt idx="1269">
                        <c:v>0.71445090771713982</c:v>
                      </c:pt>
                      <c:pt idx="1270">
                        <c:v>0.80455516401257898</c:v>
                      </c:pt>
                      <c:pt idx="1271">
                        <c:v>0.89256305009910752</c:v>
                      </c:pt>
                      <c:pt idx="1272">
                        <c:v>0.97824525030163534</c:v>
                      </c:pt>
                      <c:pt idx="1273">
                        <c:v>1.061378508813803</c:v>
                      </c:pt>
                      <c:pt idx="1274">
                        <c:v>1.1417462114190455</c:v>
                      </c:pt>
                      <c:pt idx="1275">
                        <c:v>1.2191389499063967</c:v>
                      </c:pt>
                      <c:pt idx="1276">
                        <c:v>1.2933550677101227</c:v>
                      </c:pt>
                      <c:pt idx="1277">
                        <c:v>1.364201185351253</c:v>
                      </c:pt>
                      <c:pt idx="1278">
                        <c:v>1.431492704312429</c:v>
                      </c:pt>
                      <c:pt idx="1279">
                        <c:v>1.4950542880325244</c:v>
                      </c:pt>
                      <c:pt idx="1280">
                        <c:v>1.5547203187683751</c:v>
                      </c:pt>
                      <c:pt idx="1281">
                        <c:v>1.6103353291326072</c:v>
                      </c:pt>
                      <c:pt idx="1282">
                        <c:v>1.6617544071837067</c:v>
                      </c:pt>
                      <c:pt idx="1283">
                        <c:v>1.7088435740122818</c:v>
                      </c:pt>
                      <c:pt idx="1284">
                        <c:v>1.751480132840165</c:v>
                      </c:pt>
                      <c:pt idx="1285">
                        <c:v>1.7895529887222894</c:v>
                      </c:pt>
                      <c:pt idx="1286">
                        <c:v>1.8229629380186596</c:v>
                      </c:pt>
                      <c:pt idx="1287">
                        <c:v>1.8516229268820004</c:v>
                      </c:pt>
                      <c:pt idx="1288">
                        <c:v>1.8754582780875031</c:v>
                      </c:pt>
                      <c:pt idx="1289">
                        <c:v>1.894406885613839</c:v>
                      </c:pt>
                      <c:pt idx="1290">
                        <c:v>1.9084193764681987</c:v>
                      </c:pt>
                      <c:pt idx="1291">
                        <c:v>1.91745923933391</c:v>
                      </c:pt>
                      <c:pt idx="1292">
                        <c:v>1.9215029197052578</c:v>
                      </c:pt>
                      <c:pt idx="1293">
                        <c:v>1.9205398812617493</c:v>
                      </c:pt>
                      <c:pt idx="1294">
                        <c:v>1.9145726333218123</c:v>
                      </c:pt>
                      <c:pt idx="1295">
                        <c:v>1.9036167243044679</c:v>
                      </c:pt>
                      <c:pt idx="1296">
                        <c:v>1.887700701215935</c:v>
                      </c:pt>
                      <c:pt idx="1297">
                        <c:v>1.8668660352668238</c:v>
                      </c:pt>
                      <c:pt idx="1298">
                        <c:v>1.8411670138136262</c:v>
                      </c:pt>
                      <c:pt idx="1299">
                        <c:v>1.8106705989061498</c:v>
                      </c:pt>
                      <c:pt idx="1300">
                        <c:v>1.7754562528094529</c:v>
                      </c:pt>
                      <c:pt idx="1301">
                        <c:v>1.7356157309548543</c:v>
                      </c:pt>
                      <c:pt idx="1302">
                        <c:v>1.691252842859529</c:v>
                      </c:pt>
                      <c:pt idx="1303">
                        <c:v>1.6424831816377023</c:v>
                      </c:pt>
                      <c:pt idx="1304">
                        <c:v>1.5894338228082048</c:v>
                      </c:pt>
                      <c:pt idx="1305">
                        <c:v>1.532242993183103</c:v>
                      </c:pt>
                      <c:pt idx="1306">
                        <c:v>1.4710597107002927</c:v>
                      </c:pt>
                      <c:pt idx="1307">
                        <c:v>1.4060433961383692</c:v>
                      </c:pt>
                      <c:pt idx="1308">
                        <c:v>1.3373634577256592</c:v>
                      </c:pt>
                      <c:pt idx="1309">
                        <c:v>1.2651988497257034</c:v>
                      </c:pt>
                      <c:pt idx="1310">
                        <c:v>1.1897376061492422</c:v>
                      </c:pt>
                      <c:pt idx="1311">
                        <c:v>1.1111763508078631</c:v>
                      </c:pt>
                      <c:pt idx="1312">
                        <c:v>1.0297197849857347</c:v>
                      </c:pt>
                      <c:pt idx="1313">
                        <c:v>0.94558015406459073</c:v>
                      </c:pt>
                      <c:pt idx="1314">
                        <c:v>0.85897669449148162</c:v>
                      </c:pt>
                      <c:pt idx="1315">
                        <c:v>0.77013506253068675</c:v>
                      </c:pt>
                      <c:pt idx="1316">
                        <c:v>0.67928674628749453</c:v>
                      </c:pt>
                      <c:pt idx="1317">
                        <c:v>0.58666846253684113</c:v>
                      </c:pt>
                      <c:pt idx="1318">
                        <c:v>0.49252153992787789</c:v>
                      </c:pt>
                      <c:pt idx="1319">
                        <c:v>0.39709129017145467</c:v>
                      </c:pt>
                      <c:pt idx="1320">
                        <c:v>0.30062636884975458</c:v>
                      </c:pt>
                      <c:pt idx="1321">
                        <c:v>0.20337812751239034</c:v>
                      </c:pt>
                      <c:pt idx="1322">
                        <c:v>0.10559995874837269</c:v>
                      </c:pt>
                      <c:pt idx="1323">
                        <c:v>7.5466359395997135E-3</c:v>
                      </c:pt>
                      <c:pt idx="1324">
                        <c:v>-9.0526350583321286E-2</c:v>
                      </c:pt>
                      <c:pt idx="1325">
                        <c:v>-0.18836345925351666</c:v>
                      </c:pt>
                      <c:pt idx="1326">
                        <c:v>-0.28570976311365581</c:v>
                      </c:pt>
                      <c:pt idx="1327">
                        <c:v>-0.38231161406045322</c:v>
                      </c:pt>
                      <c:pt idx="1328">
                        <c:v>-0.4779173037568179</c:v>
                      </c:pt>
                      <c:pt idx="1329">
                        <c:v>-0.5722777194896731</c:v>
                      </c:pt>
                      <c:pt idx="1330">
                        <c:v>-0.6651469932648143</c:v>
                      </c:pt>
                      <c:pt idx="1331">
                        <c:v>-0.75628314244684514</c:v>
                      </c:pt>
                      <c:pt idx="1332">
                        <c:v>-0.84544870027573826</c:v>
                      </c:pt>
                      <c:pt idx="1333">
                        <c:v>-0.93241133461630077</c:v>
                      </c:pt>
                      <c:pt idx="1334">
                        <c:v>-1.0169444533291272</c:v>
                      </c:pt>
                      <c:pt idx="1335">
                        <c:v>-1.098827794684899</c:v>
                      </c:pt>
                      <c:pt idx="1336">
                        <c:v>-1.1778480012842454</c:v>
                      </c:pt>
                      <c:pt idx="1337">
                        <c:v>-1.2537991759874887</c:v>
                      </c:pt>
                      <c:pt idx="1338">
                        <c:v>-1.3264834184055223</c:v>
                      </c:pt>
                      <c:pt idx="1339">
                        <c:v>-1.3957113405544677</c:v>
                      </c:pt>
                      <c:pt idx="1340">
                        <c:v>-1.4613025603298495</c:v>
                      </c:pt>
                      <c:pt idx="1341">
                        <c:v>-1.5230861715151331</c:v>
                      </c:pt>
                      <c:pt idx="1342">
                        <c:v>-1.5809011890993483</c:v>
                      </c:pt>
                      <c:pt idx="1343">
                        <c:v>-1.6345969687439519</c:v>
                      </c:pt>
                      <c:pt idx="1344">
                        <c:v>-1.6840335993057385</c:v>
                      </c:pt>
                      <c:pt idx="1345">
                        <c:v>-1.729082267392914</c:v>
                      </c:pt>
                      <c:pt idx="1346">
                        <c:v>-1.7696255930047851</c:v>
                      </c:pt>
                      <c:pt idx="1347">
                        <c:v>-1.8055579353800912</c:v>
                      </c:pt>
                      <c:pt idx="1348">
                        <c:v>-1.8367856682574568</c:v>
                      </c:pt>
                      <c:pt idx="1349">
                        <c:v>-1.8632274238303741</c:v>
                      </c:pt>
                      <c:pt idx="1350">
                        <c:v>-1.8848143047613788</c:v>
                      </c:pt>
                      <c:pt idx="1351">
                        <c:v>-1.9014900637027214</c:v>
                      </c:pt>
                      <c:pt idx="1352">
                        <c:v>-1.913211249855971</c:v>
                      </c:pt>
                      <c:pt idx="1353">
                        <c:v>-1.9199473221885681</c:v>
                      </c:pt>
                      <c:pt idx="1354">
                        <c:v>-1.9216807290123277</c:v>
                      </c:pt>
                      <c:pt idx="1355">
                        <c:v>-1.9184069537165978</c:v>
                      </c:pt>
                      <c:pt idx="1356">
                        <c:v>-1.910134526536853</c:v>
                      </c:pt>
                      <c:pt idx="1357">
                        <c:v>-1.8968850023280839</c:v>
                      </c:pt>
                      <c:pt idx="1358">
                        <c:v>-1.8786929044009117</c:v>
                      </c:pt>
                      <c:pt idx="1359">
                        <c:v>-1.8556056345667111</c:v>
                      </c:pt>
                      <c:pt idx="1360">
                        <c:v>-1.8276833496262264</c:v>
                      </c:pt>
                      <c:pt idx="1361">
                        <c:v>-1.7949988046234131</c:v>
                      </c:pt>
                      <c:pt idx="1362">
                        <c:v>-1.7576371632729388</c:v>
                      </c:pt>
                      <c:pt idx="1363">
                        <c:v>-1.7156957760554215</c:v>
                      </c:pt>
                      <c:pt idx="1364">
                        <c:v>-1.6692839265583621</c:v>
                      </c:pt>
                      <c:pt idx="1365">
                        <c:v>-1.6185225467240316</c:v>
                      </c:pt>
                      <c:pt idx="1366">
                        <c:v>-1.5635439017459007</c:v>
                      </c:pt>
                      <c:pt idx="1367">
                        <c:v>-1.5044912454350692</c:v>
                      </c:pt>
                      <c:pt idx="1368">
                        <c:v>-1.4415184469542239</c:v>
                      </c:pt>
                      <c:pt idx="1369">
                        <c:v>-1.374789589892212</c:v>
                      </c:pt>
                      <c:pt idx="1370">
                        <c:v>-1.3044785447233633</c:v>
                      </c:pt>
                      <c:pt idx="1371">
                        <c:v>-1.2307685157661115</c:v>
                      </c:pt>
                      <c:pt idx="1372">
                        <c:v>-1.1538515638209283</c:v>
                      </c:pt>
                      <c:pt idx="1373">
                        <c:v>-1.0739281057315531</c:v>
                      </c:pt>
                      <c:pt idx="1374">
                        <c:v>-0.99120639217371731</c:v>
                      </c:pt>
                      <c:pt idx="1375">
                        <c:v>-0.90590196503150189</c:v>
                      </c:pt>
                      <c:pt idx="1376">
                        <c:v>-0.81823709577586168</c:v>
                      </c:pt>
                      <c:pt idx="1377">
                        <c:v>-0.72844020630813833</c:v>
                      </c:pt>
                      <c:pt idx="1378">
                        <c:v>-0.6367452737778625</c:v>
                      </c:pt>
                      <c:pt idx="1379">
                        <c:v>-0.54339122092577974</c:v>
                      </c:pt>
                      <c:pt idx="1380">
                        <c:v>-0.44862129354036218</c:v>
                      </c:pt>
                      <c:pt idx="1381">
                        <c:v>-0.35268242665036276</c:v>
                      </c:pt>
                      <c:pt idx="1382">
                        <c:v>-0.25582460110403066</c:v>
                      </c:pt>
                      <c:pt idx="1383">
                        <c:v>-0.15830019221272207</c:v>
                      </c:pt>
                      <c:pt idx="1384">
                        <c:v>-6.0363312154901635E-2</c:v>
                      </c:pt>
                      <c:pt idx="1385">
                        <c:v>3.7730852145216112E-2</c:v>
                      </c:pt>
                      <c:pt idx="1386">
                        <c:v>0.13572670393927228</c:v>
                      </c:pt>
                      <c:pt idx="1387">
                        <c:v>0.23336890264476409</c:v>
                      </c:pt>
                      <c:pt idx="1388">
                        <c:v>0.33040302916689152</c:v>
                      </c:pt>
                      <c:pt idx="1389">
                        <c:v>0.42657624881989525</c:v>
                      </c:pt>
                      <c:pt idx="1390">
                        <c:v>0.5216379701196906</c:v>
                      </c:pt>
                      <c:pt idx="1391">
                        <c:v>0.61534049773174337</c:v>
                      </c:pt>
                      <c:pt idx="1392">
                        <c:v>0.70743967787237516</c:v>
                      </c:pt>
                      <c:pt idx="1393">
                        <c:v>0.79769553448263064</c:v>
                      </c:pt>
                      <c:pt idx="1394">
                        <c:v>0.88587289451605689</c:v>
                      </c:pt>
                      <c:pt idx="1395">
                        <c:v>0.97174200071176686</c:v>
                      </c:pt>
                      <c:pt idx="1396">
                        <c:v>1.0550791102562265</c:v>
                      </c:pt>
                      <c:pt idx="1397">
                        <c:v>1.1356670777731614</c:v>
                      </c:pt>
                      <c:pt idx="1398">
                        <c:v>1.2132959211235967</c:v>
                      </c:pt>
                      <c:pt idx="1399">
                        <c:v>1.2877633685406809</c:v>
                      </c:pt>
                      <c:pt idx="1400">
                        <c:v>1.3588753856744185</c:v>
                      </c:pt>
                      <c:pt idx="1401">
                        <c:v>1.4264466811726413</c:v>
                      </c:pt>
                      <c:pt idx="1402">
                        <c:v>1.4903011894811007</c:v>
                      </c:pt>
                      <c:pt idx="1403">
                        <c:v>1.5502725296045792</c:v>
                      </c:pt>
                      <c:pt idx="1404">
                        <c:v>1.6062044386334904</c:v>
                      </c:pt>
                      <c:pt idx="1405">
                        <c:v>1.6579511789067802</c:v>
                      </c:pt>
                      <c:pt idx="1406">
                        <c:v>1.705377917749719</c:v>
                      </c:pt>
                      <c:pt idx="1407">
                        <c:v>1.7483610787975357</c:v>
                      </c:pt>
                      <c:pt idx="1408">
                        <c:v>1.7867886639892818</c:v>
                      </c:pt>
                      <c:pt idx="1409">
                        <c:v>1.8205605453929103</c:v>
                      </c:pt>
                      <c:pt idx="1410">
                        <c:v>1.8495887261012485</c:v>
                      </c:pt>
                      <c:pt idx="1411">
                        <c:v>1.8737975695190956</c:v>
                      </c:pt>
                      <c:pt idx="1412">
                        <c:v>1.8931239964439215</c:v>
                      </c:pt>
                      <c:pt idx="1413">
                        <c:v>1.9075176494267196</c:v>
                      </c:pt>
                      <c:pt idx="1414">
                        <c:v>1.9169410239846918</c:v>
                      </c:pt>
                      <c:pt idx="1415">
                        <c:v>1.9213695663239163</c:v>
                      </c:pt>
                      <c:pt idx="1416">
                        <c:v>1.9207917373173804</c:v>
                      </c:pt>
                      <c:pt idx="1417">
                        <c:v>1.9152090425716217</c:v>
                      </c:pt>
                      <c:pt idx="1418">
                        <c:v>1.9046360285036821</c:v>
                      </c:pt>
                      <c:pt idx="1419">
                        <c:v>1.8891002444385823</c:v>
                      </c:pt>
                      <c:pt idx="1420">
                        <c:v>1.8686421708260774</c:v>
                      </c:pt>
                      <c:pt idx="1421">
                        <c:v>1.8433151137637014</c:v>
                      </c:pt>
                      <c:pt idx="1422">
                        <c:v>1.8131850661010338</c:v>
                      </c:pt>
                      <c:pt idx="1423">
                        <c:v>1.7783305354869288</c:v>
                      </c:pt>
                      <c:pt idx="1424">
                        <c:v>1.7388423398079773</c:v>
                      </c:pt>
                      <c:pt idx="1425">
                        <c:v>1.6948233705509426</c:v>
                      </c:pt>
                      <c:pt idx="1426">
                        <c:v>1.6463883247060553</c:v>
                      </c:pt>
                      <c:pt idx="1427">
                        <c:v>1.5936634059094763</c:v>
                      </c:pt>
                      <c:pt idx="1428">
                        <c:v>1.536785995603714</c:v>
                      </c:pt>
                      <c:pt idx="1429">
                        <c:v>1.4759042950730126</c:v>
                      </c:pt>
                      <c:pt idx="1430">
                        <c:v>1.41117693928604</c:v>
                      </c:pt>
                      <c:pt idx="1431">
                        <c:v>1.3427725835525544</c:v>
                      </c:pt>
                      <c:pt idx="1432">
                        <c:v>1.2708694640705249</c:v>
                      </c:pt>
                      <c:pt idx="1433">
                        <c:v>1.1956549335093352</c:v>
                      </c:pt>
                      <c:pt idx="1434">
                        <c:v>1.117324972838553</c:v>
                      </c:pt>
                      <c:pt idx="1435">
                        <c:v>1.0360836806748783</c:v>
                      </c:pt>
                      <c:pt idx="1436">
                        <c:v>0.95214274147733202</c:v>
                      </c:pt>
                      <c:pt idx="1437">
                        <c:v>0.8657208739765585</c:v>
                      </c:pt>
                      <c:pt idx="1438">
                        <c:v>0.77704326127568335</c:v>
                      </c:pt>
                      <c:pt idx="1439">
                        <c:v>0.68634096410707268</c:v>
                      </c:pt>
                      <c:pt idx="1440">
                        <c:v>0.59385031877457761</c:v>
                      </c:pt>
                      <c:pt idx="1441">
                        <c:v>0.4998123213492357</c:v>
                      </c:pt>
                      <c:pt idx="1442">
                        <c:v>0.40447199972361036</c:v>
                      </c:pt>
                      <c:pt idx="1443">
                        <c:v>0.30807777516068907</c:v>
                      </c:pt>
                      <c:pt idx="1444">
                        <c:v>0.21088081500079378</c:v>
                      </c:pt>
                      <c:pt idx="1445">
                        <c:v>0.11313437821337045</c:v>
                      </c:pt>
                      <c:pt idx="1446">
                        <c:v>1.5093155498640379E-2</c:v>
                      </c:pt>
                      <c:pt idx="1447">
                        <c:v>-8.2987394341168766E-2</c:v>
                      </c:pt>
                      <c:pt idx="1448">
                        <c:v>-0.18085171003197761</c:v>
                      </c:pt>
                      <c:pt idx="1449">
                        <c:v>-0.27824479372512317</c:v>
                      </c:pt>
                      <c:pt idx="1450">
                        <c:v>-0.37491287542657697</c:v>
                      </c:pt>
                      <c:pt idx="1451">
                        <c:v>-0.4706040742265622</c:v>
                      </c:pt>
                      <c:pt idx="1452">
                        <c:v>-0.56506905460732704</c:v>
                      </c:pt>
                      <c:pt idx="1453">
                        <c:v>-0.65806167611817612</c:v>
                      </c:pt>
                      <c:pt idx="1454">
                        <c:v>-0.74933963472561815</c:v>
                      </c:pt>
                      <c:pt idx="1455">
                        <c:v>-0.83866509416721258</c:v>
                      </c:pt>
                      <c:pt idx="1456">
                        <c:v>-0.92580530566394592</c:v>
                      </c:pt>
                      <c:pt idx="1457">
                        <c:v>-1.0105332143766774</c:v>
                      </c:pt>
                      <c:pt idx="1458">
                        <c:v>-1.0926280510260451</c:v>
                      </c:pt>
                      <c:pt idx="1459">
                        <c:v>-1.1718759071350398</c:v>
                      </c:pt>
                      <c:pt idx="1460">
                        <c:v>-1.2480702923943134</c:v>
                      </c:pt>
                      <c:pt idx="1461">
                        <c:v>-1.3210126726989695</c:v>
                      </c:pt>
                      <c:pt idx="1462">
                        <c:v>-1.3905129874542237</c:v>
                      </c:pt>
                      <c:pt idx="1463">
                        <c:v>-1.4563901448021843</c:v>
                      </c:pt>
                      <c:pt idx="1464">
                        <c:v>-1.5184724934798202</c:v>
                      </c:pt>
                      <c:pt idx="1465">
                        <c:v>-1.5765982700778862</c:v>
                      </c:pt>
                      <c:pt idx="1466">
                        <c:v>-1.6306160205359184</c:v>
                      </c:pt>
                      <c:pt idx="1467">
                        <c:v>-1.6803849947750464</c:v>
                      </c:pt>
                      <c:pt idx="1468">
                        <c:v>-1.7257755134400148</c:v>
                      </c:pt>
                      <c:pt idx="1469">
                        <c:v>-1.7666693057951899</c:v>
                      </c:pt>
                      <c:pt idx="1470">
                        <c:v>-1.8029598178939334</c:v>
                      </c:pt>
                      <c:pt idx="1471">
                        <c:v>-1.8345524902183568</c:v>
                      </c:pt>
                      <c:pt idx="1472">
                        <c:v>-1.8613650040660852</c:v>
                      </c:pt>
                      <c:pt idx="1473">
                        <c:v>-1.8833274960420763</c:v>
                      </c:pt>
                      <c:pt idx="1474">
                        <c:v>-1.9003827400965132</c:v>
                      </c:pt>
                      <c:pt idx="1475">
                        <c:v>-1.91248629663453</c:v>
                      </c:pt>
                      <c:pt idx="1476">
                        <c:v>-1.9196066283091759</c:v>
                      </c:pt>
                      <c:pt idx="1477">
                        <c:v>-1.9217251821959673</c:v>
                      </c:pt>
                      <c:pt idx="1478">
                        <c:v>-1.9188364381348773</c:v>
                      </c:pt>
                      <c:pt idx="1479">
                        <c:v>-1.9109479231138158</c:v>
                      </c:pt>
                      <c:pt idx="1480">
                        <c:v>-1.8980801916561016</c:v>
                      </c:pt>
                      <c:pt idx="1481">
                        <c:v>-1.880266772263069</c:v>
                      </c:pt>
                      <c:pt idx="1482">
                        <c:v>-1.857554080051284</c:v>
                      </c:pt>
                      <c:pt idx="1483">
                        <c:v>-1.8300012958121548</c:v>
                      </c:pt>
                      <c:pt idx="1484">
                        <c:v>-1.7976802118088178</c:v>
                      </c:pt>
                      <c:pt idx="1485">
                        <c:v>-1.7606750447123682</c:v>
                      </c:pt>
                      <c:pt idx="1486">
                        <c:v>-1.7190822161646493</c:v>
                      </c:pt>
                      <c:pt idx="1487">
                        <c:v>-1.6730101015394951</c:v>
                      </c:pt>
                      <c:pt idx="1488">
                        <c:v>-1.6225787475570255</c:v>
                      </c:pt>
                      <c:pt idx="1489">
                        <c:v>-1.5679195594866295</c:v>
                      </c:pt>
                      <c:pt idx="1490">
                        <c:v>-1.5091749587540102</c:v>
                      </c:pt>
                      <c:pt idx="1491">
                        <c:v>-1.4464980118441091</c:v>
                      </c:pt>
                      <c:pt idx="1492">
                        <c:v>-1.3800520314670977</c:v>
                      </c:pt>
                      <c:pt idx="1493">
                        <c:v>-1.3100101510263353</c:v>
                      </c:pt>
                      <c:pt idx="1494">
                        <c:v>-1.2365548734975447</c:v>
                      </c:pt>
                      <c:pt idx="1495">
                        <c:v>-1.1598775958940759</c:v>
                      </c:pt>
                      <c:pt idx="1496">
                        <c:v>-1.0801781105579293</c:v>
                      </c:pt>
                      <c:pt idx="1497">
                        <c:v>-0.99766408457548772</c:v>
                      </c:pt>
                      <c:pt idx="1498">
                        <c:v>-0.91255051867459369</c:v>
                      </c:pt>
                      <c:pt idx="1499">
                        <c:v>-0.82505918701312986</c:v>
                      </c:pt>
                      <c:pt idx="1500">
                        <c:v>-0.73541805931822002</c:v>
                      </c:pt>
                      <c:pt idx="1501">
                        <c:v>-0.64386070688247499</c:v>
                      </c:pt>
                      <c:pt idx="1502">
                        <c:v>-0.5506256939642572</c:v>
                      </c:pt>
                      <c:pt idx="1503">
                        <c:v>-0.45595595617851825</c:v>
                      </c:pt>
                      <c:pt idx="1504">
                        <c:v>-0.3600981674972622</c:v>
                      </c:pt>
                      <c:pt idx="1505">
                        <c:v>-0.26330209750924</c:v>
                      </c:pt>
                      <c:pt idx="1506">
                        <c:v>-0.16581996061389237</c:v>
                      </c:pt>
                      <c:pt idx="1507">
                        <c:v>-6.790575884462606E-2</c:v>
                      </c:pt>
                      <c:pt idx="1508">
                        <c:v>3.0185379965383514E-2</c:v>
                      </c:pt>
                      <c:pt idx="1509">
                        <c:v>0.12819786695123811</c:v>
                      </c:pt>
                      <c:pt idx="1510">
                        <c:v>0.22587631818520318</c:v>
                      </c:pt>
                      <c:pt idx="1511">
                        <c:v>0.3229662201120404</c:v>
                      </c:pt>
                      <c:pt idx="1512">
                        <c:v>0.4192145927160667</c:v>
                      </c:pt>
                      <c:pt idx="1513">
                        <c:v>0.51437064869265459</c:v>
                      </c:pt>
                      <c:pt idx="1514">
                        <c:v>0.60818644690634238</c:v>
                      </c:pt>
                      <c:pt idx="1515">
                        <c:v>0.70041753843262955</c:v>
                      </c:pt>
                      <c:pt idx="1516">
                        <c:v>0.79082360350076464</c:v>
                      </c:pt>
                      <c:pt idx="1517">
                        <c:v>0.87916907767709118</c:v>
                      </c:pt>
                      <c:pt idx="1518">
                        <c:v>0.96522376565816392</c:v>
                      </c:pt>
                      <c:pt idx="1519">
                        <c:v>1.0487634410735229</c:v>
                      </c:pt>
                      <c:pt idx="1520">
                        <c:v>1.1295704307360448</c:v>
                      </c:pt>
                      <c:pt idx="1521">
                        <c:v>1.2074341818167891</c:v>
                      </c:pt>
                      <c:pt idx="1522">
                        <c:v>1.282151810467091</c:v>
                      </c:pt>
                      <c:pt idx="1523">
                        <c:v>1.3535286304581402</c:v>
                      </c:pt>
                      <c:pt idx="1524">
                        <c:v>1.4213786604604237</c:v>
                      </c:pt>
                      <c:pt idx="1525">
                        <c:v>1.4855251086417538</c:v>
                      </c:pt>
                      <c:pt idx="1526">
                        <c:v>1.5458008333205902</c:v>
                      </c:pt>
                      <c:pt idx="1527">
                        <c:v>1.6020487784749669</c:v>
                      </c:pt>
                      <c:pt idx="1528">
                        <c:v>1.6541223829716827</c:v>
                      </c:pt>
                      <c:pt idx="1529">
                        <c:v>1.70188596244999</c:v>
                      </c:pt>
                      <c:pt idx="1530">
                        <c:v>1.7452150628642478</c:v>
                      </c:pt>
                      <c:pt idx="1531">
                        <c:v>1.7839967847647233</c:v>
                      </c:pt>
                      <c:pt idx="1532">
                        <c:v>1.8181300774714013</c:v>
                      </c:pt>
                      <c:pt idx="1533">
                        <c:v>1.8475260023742801</c:v>
                      </c:pt>
                      <c:pt idx="1534">
                        <c:v>1.8721079646741525</c:v>
                      </c:pt>
                      <c:pt idx="1535">
                        <c:v>1.8918119129600628</c:v>
                      </c:pt>
                      <c:pt idx="1536">
                        <c:v>1.906586506103368</c:v>
                      </c:pt>
                      <c:pt idx="1537">
                        <c:v>1.9163932470335041</c:v>
                      </c:pt>
                      <c:pt idx="1538">
                        <c:v>1.9212065830470051</c:v>
                      </c:pt>
                      <c:pt idx="1539">
                        <c:v>1.9210139723882793</c:v>
                      </c:pt>
                      <c:pt idx="1540">
                        <c:v>1.9158159169287539</c:v>
                      </c:pt>
                      <c:pt idx="1541">
                        <c:v>1.905625960859179</c:v>
                      </c:pt>
                      <c:pt idx="1542">
                        <c:v>1.8904706553985264</c:v>
                      </c:pt>
                      <c:pt idx="1543">
                        <c:v>1.8703894896114264</c:v>
                      </c:pt>
                      <c:pt idx="1544">
                        <c:v>1.8454347875144312</c:v>
                      </c:pt>
                      <c:pt idx="1545">
                        <c:v>1.8156715717391632</c:v>
                      </c:pt>
                      <c:pt idx="1546">
                        <c:v>1.7811773941076383</c:v>
                      </c:pt>
                      <c:pt idx="1547">
                        <c:v>1.7420421335611607</c:v>
                      </c:pt>
                      <c:pt idx="1548">
                        <c:v>1.6983677619693898</c:v>
                      </c:pt>
                      <c:pt idx="1549">
                        <c:v>1.6502680784297676</c:v>
                      </c:pt>
                      <c:pt idx="1550">
                        <c:v>1.5978684127495495</c:v>
                      </c:pt>
                      <c:pt idx="1551">
                        <c:v>1.5413052988831697</c:v>
                      </c:pt>
                      <c:pt idx="1552">
                        <c:v>1.4807261191757137</c:v>
                      </c:pt>
                      <c:pt idx="1553">
                        <c:v>1.4162887203396275</c:v>
                      </c:pt>
                      <c:pt idx="1554">
                        <c:v>1.3481610021650956</c:v>
                      </c:pt>
                      <c:pt idx="1555">
                        <c:v>1.2765204800360628</c:v>
                      </c:pt>
                      <c:pt idx="1556">
                        <c:v>1.2015538223912301</c:v>
                      </c:pt>
                      <c:pt idx="1557">
                        <c:v>1.123456364335959</c:v>
                      </c:pt>
                      <c:pt idx="1558">
                        <c:v>1.0424315986720099</c:v>
                      </c:pt>
                      <c:pt idx="1559">
                        <c:v>0.95869064567113815</c:v>
                      </c:pt>
                      <c:pt idx="1560">
                        <c:v>0.87245170297480634</c:v>
                      </c:pt>
                      <c:pt idx="1561">
                        <c:v>0.78393947705233857</c:v>
                      </c:pt>
                      <c:pt idx="1562">
                        <c:v>0.6933845976999875</c:v>
                      </c:pt>
                      <c:pt idx="1563">
                        <c:v>0.60102301710576755</c:v>
                      </c:pt>
                      <c:pt idx="1564">
                        <c:v>0.50709539504624568</c:v>
                      </c:pt>
                      <c:pt idx="1565">
                        <c:v>0.41184647181711898</c:v>
                      </c:pt>
                      <c:pt idx="1566">
                        <c:v>0.31552443053121865</c:v>
                      </c:pt>
                      <c:pt idx="1567">
                        <c:v>0.21838025044621109</c:v>
                      </c:pt>
                      <c:pt idx="1568">
                        <c:v>0.12066705300632899</c:v>
                      </c:pt>
                      <c:pt idx="1569">
                        <c:v>2.2639442302524744E-2</c:v>
                      </c:pt>
                      <c:pt idx="1570">
                        <c:v>-7.5447158330734773E-2</c:v>
                      </c:pt>
                      <c:pt idx="1571">
                        <c:v>-0.17333717185334466</c:v>
                      </c:pt>
                      <c:pt idx="1572">
                        <c:v>-0.27077553345766464</c:v>
                      </c:pt>
                      <c:pt idx="1573">
                        <c:v>-0.36750835517234354</c:v>
                      </c:pt>
                      <c:pt idx="1574">
                        <c:v>-0.46328358739934089</c:v>
                      </c:pt>
                      <c:pt idx="1575">
                        <c:v>-0.55785167566110605</c:v>
                      </c:pt>
                      <c:pt idx="1576">
                        <c:v>-0.65096621084637651</c:v>
                      </c:pt>
                      <c:pt idx="1577">
                        <c:v>-0.74238457126021729</c:v>
                      </c:pt>
                      <c:pt idx="1578">
                        <c:v>-0.83186855480545219</c:v>
                      </c:pt>
                      <c:pt idx="1579">
                        <c:v>-0.91918499964852107</c:v>
                      </c:pt>
                      <c:pt idx="1580">
                        <c:v>-1.0041063917519448</c:v>
                      </c:pt>
                      <c:pt idx="1581">
                        <c:v>-1.0864114576909931</c:v>
                      </c:pt>
                      <c:pt idx="1582">
                        <c:v>-1.1658857412096384</c:v>
                      </c:pt>
                      <c:pt idx="1583">
                        <c:v>-1.2423221620132865</c:v>
                      </c:pt>
                      <c:pt idx="1584">
                        <c:v>-1.3155215553428463</c:v>
                      </c:pt>
                      <c:pt idx="1585">
                        <c:v>-1.3852931909235218</c:v>
                      </c:pt>
                      <c:pt idx="1586">
                        <c:v>-1.4514552699368204</c:v>
                      </c:pt>
                      <c:pt idx="1587">
                        <c:v>-1.5138353987202098</c:v>
                      </c:pt>
                      <c:pt idx="1588">
                        <c:v>-1.5722710379607461</c:v>
                      </c:pt>
                      <c:pt idx="1589">
                        <c:v>-1.626609926211686</c:v>
                      </c:pt>
                      <c:pt idx="1590">
                        <c:v>-1.6767104766289906</c:v>
                      </c:pt>
                      <c:pt idx="1591">
                        <c:v>-1.7224421458937915</c:v>
                      </c:pt>
                      <c:pt idx="1592">
                        <c:v>-1.7636857743594159</c:v>
                      </c:pt>
                      <c:pt idx="1593">
                        <c:v>-1.8003338965370164</c:v>
                      </c:pt>
                      <c:pt idx="1594">
                        <c:v>-1.8322910211103984</c:v>
                      </c:pt>
                      <c:pt idx="1595">
                        <c:v>-1.8594738797507993</c:v>
                      </c:pt>
                      <c:pt idx="1596">
                        <c:v>-1.8818116440829766</c:v>
                      </c:pt>
                      <c:pt idx="1597">
                        <c:v>-1.8992461102375573</c:v>
                      </c:pt>
                      <c:pt idx="1598">
                        <c:v>-1.9117318505085295</c:v>
                      </c:pt>
                      <c:pt idx="1599">
                        <c:v>-1.9192363317209011</c:v>
                      </c:pt>
                      <c:pt idx="1600">
                        <c:v>-1.9217400000000002</c:v>
                      </c:pt>
                      <c:pt idx="1601">
                        <c:v>-1.9192363317215566</c:v>
                      </c:pt>
                      <c:pt idx="1602">
                        <c:v>-1.9117318505098362</c:v>
                      </c:pt>
                      <c:pt idx="1603">
                        <c:v>-1.8992461102395171</c:v>
                      </c:pt>
                      <c:pt idx="1604">
                        <c:v>-1.8818116440855821</c:v>
                      </c:pt>
                      <c:pt idx="1605">
                        <c:v>-1.859473879754036</c:v>
                      </c:pt>
                      <c:pt idx="1606">
                        <c:v>-1.8322910211142722</c:v>
                      </c:pt>
                      <c:pt idx="1607">
                        <c:v>-1.8003338965415008</c:v>
                      </c:pt>
                      <c:pt idx="1608">
                        <c:v>-1.7636857743645182</c:v>
                      </c:pt>
                      <c:pt idx="1609">
                        <c:v>-1.722442145899489</c:v>
                      </c:pt>
                      <c:pt idx="1610">
                        <c:v>-1.6767104766352685</c:v>
                      </c:pt>
                      <c:pt idx="1611">
                        <c:v>-1.626609926218513</c:v>
                      </c:pt>
                      <c:pt idx="1612">
                        <c:v>-1.5722710379681339</c:v>
                      </c:pt>
                      <c:pt idx="1613">
                        <c:v>-1.5138353987281241</c:v>
                      </c:pt>
                      <c:pt idx="1614">
                        <c:v>-1.451455269945241</c:v>
                      </c:pt>
                      <c:pt idx="1615">
                        <c:v>-1.3852931909324262</c:v>
                      </c:pt>
                      <c:pt idx="1616">
                        <c:v>-1.315521555352192</c:v>
                      </c:pt>
                      <c:pt idx="1617">
                        <c:v>-1.2423221620230889</c:v>
                      </c:pt>
                      <c:pt idx="1618">
                        <c:v>-1.1658857412198518</c:v>
                      </c:pt>
                      <c:pt idx="1619">
                        <c:v>-1.0864114577016135</c:v>
                      </c:pt>
                      <c:pt idx="1620">
                        <c:v>-1.0041063917628759</c:v>
                      </c:pt>
                      <c:pt idx="1621">
                        <c:v>-0.91918499965980394</c:v>
                      </c:pt>
                      <c:pt idx="1622">
                        <c:v>-0.8318685548170337</c:v>
                      </c:pt>
                      <c:pt idx="1623">
                        <c:v>-0.74238457127206769</c:v>
                      </c:pt>
                      <c:pt idx="1624">
                        <c:v>-0.65096621085849027</c:v>
                      </c:pt>
                      <c:pt idx="1625">
                        <c:v>-0.55785167567337446</c:v>
                      </c:pt>
                      <c:pt idx="1626">
                        <c:v>-0.46328358741178316</c:v>
                      </c:pt>
                      <c:pt idx="1627">
                        <c:v>-0.36750835518492742</c:v>
                      </c:pt>
                      <c:pt idx="1628">
                        <c:v>-0.27077553347038419</c:v>
                      </c:pt>
                      <c:pt idx="1629">
                        <c:v>-0.17333717186614003</c:v>
                      </c:pt>
                      <c:pt idx="1630">
                        <c:v>-7.5447158343572629E-2</c:v>
                      </c:pt>
                      <c:pt idx="1631">
                        <c:v>2.2639442289705203E-2</c:v>
                      </c:pt>
                      <c:pt idx="1632">
                        <c:v>0.12066705299350659</c:v>
                      </c:pt>
                      <c:pt idx="1633">
                        <c:v>0.21838025043341946</c:v>
                      </c:pt>
                      <c:pt idx="1634">
                        <c:v>0.31552443051854523</c:v>
                      </c:pt>
                      <c:pt idx="1635">
                        <c:v>0.41184647180459638</c:v>
                      </c:pt>
                      <c:pt idx="1636">
                        <c:v>0.50709539503390599</c:v>
                      </c:pt>
                      <c:pt idx="1637">
                        <c:v>0.60102301709356443</c:v>
                      </c:pt>
                      <c:pt idx="1638">
                        <c:v>0.69338459768797966</c:v>
                      </c:pt>
                      <c:pt idx="1639">
                        <c:v>0.78393947704060851</c:v>
                      </c:pt>
                      <c:pt idx="1640">
                        <c:v>0.87245170296338326</c:v>
                      </c:pt>
                      <c:pt idx="1641">
                        <c:v>0.95869064566002693</c:v>
                      </c:pt>
                      <c:pt idx="1642">
                        <c:v>1.0424315986612163</c:v>
                      </c:pt>
                      <c:pt idx="1643">
                        <c:v>1.1234563643255351</c:v>
                      </c:pt>
                      <c:pt idx="1644">
                        <c:v>1.2015538223811819</c:v>
                      </c:pt>
                      <c:pt idx="1645">
                        <c:v>1.2765204800264798</c:v>
                      </c:pt>
                      <c:pt idx="1646">
                        <c:v>1.3481610021559591</c:v>
                      </c:pt>
                      <c:pt idx="1647">
                        <c:v>1.4162887203309251</c:v>
                      </c:pt>
                      <c:pt idx="1648">
                        <c:v>1.4807261191675243</c:v>
                      </c:pt>
                      <c:pt idx="1649">
                        <c:v>1.5413052988754963</c:v>
                      </c:pt>
                      <c:pt idx="1650">
                        <c:v>1.5978684127424267</c:v>
                      </c:pt>
                      <c:pt idx="1651">
                        <c:v>1.6502680784231982</c:v>
                      </c:pt>
                      <c:pt idx="1652">
                        <c:v>1.6983677619633779</c:v>
                      </c:pt>
                      <c:pt idx="1653">
                        <c:v>1.7420421335557246</c:v>
                      </c:pt>
                      <c:pt idx="1654">
                        <c:v>1.7811773941028151</c:v>
                      </c:pt>
                      <c:pt idx="1655">
                        <c:v>1.8156715717349539</c:v>
                      </c:pt>
                      <c:pt idx="1656">
                        <c:v>1.845434787510847</c:v>
                      </c:pt>
                      <c:pt idx="1657">
                        <c:v>1.8703894896084761</c:v>
                      </c:pt>
                      <c:pt idx="1658">
                        <c:v>1.8904706553962136</c:v>
                      </c:pt>
                      <c:pt idx="1659">
                        <c:v>1.9056259608575188</c:v>
                      </c:pt>
                      <c:pt idx="1660">
                        <c:v>1.915815916927746</c:v>
                      </c:pt>
                      <c:pt idx="1661">
                        <c:v>1.9210139723879267</c:v>
                      </c:pt>
                      <c:pt idx="1662">
                        <c:v>1.9212065830473077</c:v>
                      </c:pt>
                      <c:pt idx="1663">
                        <c:v>1.9163932470344618</c:v>
                      </c:pt>
                      <c:pt idx="1664">
                        <c:v>1.9065865061049747</c:v>
                      </c:pt>
                      <c:pt idx="1665">
                        <c:v>1.8918119129623214</c:v>
                      </c:pt>
                      <c:pt idx="1666">
                        <c:v>1.8721079646770473</c:v>
                      </c:pt>
                      <c:pt idx="1667">
                        <c:v>1.8475260023778162</c:v>
                      </c:pt>
                      <c:pt idx="1668">
                        <c:v>1.8181300774755631</c:v>
                      </c:pt>
                      <c:pt idx="1669">
                        <c:v>1.7839967847694997</c:v>
                      </c:pt>
                      <c:pt idx="1670">
                        <c:v>1.745215062869615</c:v>
                      </c:pt>
                      <c:pt idx="1671">
                        <c:v>1.7018859624559572</c:v>
                      </c:pt>
                      <c:pt idx="1672">
                        <c:v>1.654122382978223</c:v>
                      </c:pt>
                      <c:pt idx="1673">
                        <c:v>1.6020487784820474</c:v>
                      </c:pt>
                      <c:pt idx="1674">
                        <c:v>1.5458008333282232</c:v>
                      </c:pt>
                      <c:pt idx="1675">
                        <c:v>1.4855251086498871</c:v>
                      </c:pt>
                      <c:pt idx="1676">
                        <c:v>1.4213786604690704</c:v>
                      </c:pt>
                      <c:pt idx="1677">
                        <c:v>1.3535286304672411</c:v>
                      </c:pt>
                      <c:pt idx="1678">
                        <c:v>1.2821518104766612</c:v>
                      </c:pt>
                      <c:pt idx="1679">
                        <c:v>1.2074341818267631</c:v>
                      </c:pt>
                      <c:pt idx="1680">
                        <c:v>1.1295704307464387</c:v>
                      </c:pt>
                      <c:pt idx="1681">
                        <c:v>1.048763441084289</c:v>
                      </c:pt>
                      <c:pt idx="1682">
                        <c:v>0.96522376566924983</c:v>
                      </c:pt>
                      <c:pt idx="1683">
                        <c:v>0.87916907768851549</c:v>
                      </c:pt>
                      <c:pt idx="1684">
                        <c:v>0.7908236035124494</c:v>
                      </c:pt>
                      <c:pt idx="1685">
                        <c:v>0.70041753844459365</c:v>
                      </c:pt>
                      <c:pt idx="1686">
                        <c:v>0.60818644691850399</c:v>
                      </c:pt>
                      <c:pt idx="1687">
                        <c:v>0.51437064870503335</c:v>
                      </c:pt>
                      <c:pt idx="1688">
                        <c:v>0.41921459272857836</c:v>
                      </c:pt>
                      <c:pt idx="1689">
                        <c:v>0.32296622012470544</c:v>
                      </c:pt>
                      <c:pt idx="1690">
                        <c:v>0.22587631819796186</c:v>
                      </c:pt>
                      <c:pt idx="1691">
                        <c:v>0.12819786696403002</c:v>
                      </c:pt>
                      <c:pt idx="1692">
                        <c:v>3.0185379978229666E-2</c:v>
                      </c:pt>
                      <c:pt idx="1693">
                        <c:v>-6.7905758831813628E-2</c:v>
                      </c:pt>
                      <c:pt idx="1694">
                        <c:v>-0.16581996060109253</c:v>
                      </c:pt>
                      <c:pt idx="1695">
                        <c:v>-0.2633020974965134</c:v>
                      </c:pt>
                      <c:pt idx="1696">
                        <c:v>-0.36009816748464202</c:v>
                      </c:pt>
                      <c:pt idx="1697">
                        <c:v>-0.45595595616606394</c:v>
                      </c:pt>
                      <c:pt idx="1698">
                        <c:v>-0.55062569395197425</c:v>
                      </c:pt>
                      <c:pt idx="1699">
                        <c:v>-0.64386070687036978</c:v>
                      </c:pt>
                      <c:pt idx="1700">
                        <c:v>-0.73541805930635029</c:v>
                      </c:pt>
                      <c:pt idx="1701">
                        <c:v>-0.82505918700152647</c:v>
                      </c:pt>
                      <c:pt idx="1702">
                        <c:v>-0.91255051866331094</c:v>
                      </c:pt>
                      <c:pt idx="1703">
                        <c:v>-0.99766408456450684</c:v>
                      </c:pt>
                      <c:pt idx="1704">
                        <c:v>-1.0801781105473256</c:v>
                      </c:pt>
                      <c:pt idx="1705">
                        <c:v>-1.1598775958838321</c:v>
                      </c:pt>
                      <c:pt idx="1706">
                        <c:v>-1.2365548734876888</c:v>
                      </c:pt>
                      <c:pt idx="1707">
                        <c:v>-1.3100101510169553</c:v>
                      </c:pt>
                      <c:pt idx="1708">
                        <c:v>-1.3800520314581568</c:v>
                      </c:pt>
                      <c:pt idx="1709">
                        <c:v>-1.4464980118356507</c:v>
                      </c:pt>
                      <c:pt idx="1710">
                        <c:v>-1.5091749587460395</c:v>
                      </c:pt>
                      <c:pt idx="1711">
                        <c:v>-1.5679195594792008</c:v>
                      </c:pt>
                      <c:pt idx="1712">
                        <c:v>-1.6225787475501561</c:v>
                      </c:pt>
                      <c:pt idx="1713">
                        <c:v>-1.6730101015332004</c:v>
                      </c:pt>
                      <c:pt idx="1714">
                        <c:v>-1.7190822161589066</c:v>
                      </c:pt>
                      <c:pt idx="1715">
                        <c:v>-1.7606750447072084</c:v>
                      </c:pt>
                      <c:pt idx="1716">
                        <c:v>-1.7976802118042765</c:v>
                      </c:pt>
                      <c:pt idx="1717">
                        <c:v>-1.8300012958082408</c:v>
                      </c:pt>
                      <c:pt idx="1718">
                        <c:v>-1.8575540800479984</c:v>
                      </c:pt>
                      <c:pt idx="1719">
                        <c:v>-1.8802667722604087</c:v>
                      </c:pt>
                      <c:pt idx="1720">
                        <c:v>-1.8980801916540919</c:v>
                      </c:pt>
                      <c:pt idx="1721">
                        <c:v>-1.9109479231124533</c:v>
                      </c:pt>
                      <c:pt idx="1722">
                        <c:v>-1.9188364381341727</c:v>
                      </c:pt>
                      <c:pt idx="1723">
                        <c:v>-1.9217251821959171</c:v>
                      </c:pt>
                      <c:pt idx="1724">
                        <c:v>-1.9196066283097823</c:v>
                      </c:pt>
                      <c:pt idx="1725">
                        <c:v>-1.9124862966357894</c:v>
                      </c:pt>
                      <c:pt idx="1726">
                        <c:v>-1.9003827400984232</c:v>
                      </c:pt>
                      <c:pt idx="1727">
                        <c:v>-1.8833274960446211</c:v>
                      </c:pt>
                      <c:pt idx="1728">
                        <c:v>-1.8613650040692735</c:v>
                      </c:pt>
                      <c:pt idx="1729">
                        <c:v>-1.8345524902221828</c:v>
                      </c:pt>
                      <c:pt idx="1730">
                        <c:v>-1.8029598178983899</c:v>
                      </c:pt>
                      <c:pt idx="1731">
                        <c:v>-1.7666693058002461</c:v>
                      </c:pt>
                      <c:pt idx="1732">
                        <c:v>-1.7257755134456552</c:v>
                      </c:pt>
                      <c:pt idx="1733">
                        <c:v>-1.6803849947812799</c:v>
                      </c:pt>
                      <c:pt idx="1734">
                        <c:v>-1.6306160205427169</c:v>
                      </c:pt>
                      <c:pt idx="1735">
                        <c:v>-1.5765982700852323</c:v>
                      </c:pt>
                      <c:pt idx="1736">
                        <c:v>-1.5184724934876945</c:v>
                      </c:pt>
                      <c:pt idx="1737">
                        <c:v>-1.456390144810549</c:v>
                      </c:pt>
                      <c:pt idx="1738">
                        <c:v>-1.3905129874630728</c:v>
                      </c:pt>
                      <c:pt idx="1739">
                        <c:v>-1.3210126727083205</c:v>
                      </c:pt>
                      <c:pt idx="1740">
                        <c:v>-1.248070292404083</c:v>
                      </c:pt>
                      <c:pt idx="1741">
                        <c:v>-1.1718759071452005</c:v>
                      </c:pt>
                      <c:pt idx="1742">
                        <c:v>-1.092628051036614</c:v>
                      </c:pt>
                      <c:pt idx="1743">
                        <c:v>-1.0105332143875825</c:v>
                      </c:pt>
                      <c:pt idx="1744">
                        <c:v>-0.92580530567522845</c:v>
                      </c:pt>
                      <c:pt idx="1745">
                        <c:v>-0.83866509417877222</c:v>
                      </c:pt>
                      <c:pt idx="1746">
                        <c:v>-0.74933963473744902</c:v>
                      </c:pt>
                      <c:pt idx="1747">
                        <c:v>-0.65806167613022148</c:v>
                      </c:pt>
                      <c:pt idx="1748">
                        <c:v>-0.56506905461960677</c:v>
                      </c:pt>
                      <c:pt idx="1749">
                        <c:v>-0.47060407423901868</c:v>
                      </c:pt>
                      <c:pt idx="1750">
                        <c:v>-0.37491287543915108</c:v>
                      </c:pt>
                      <c:pt idx="1751">
                        <c:v>-0.27824479373783556</c:v>
                      </c:pt>
                      <c:pt idx="1752">
                        <c:v>-0.18085171004474115</c:v>
                      </c:pt>
                      <c:pt idx="1753">
                        <c:v>-8.2987394354004526E-2</c:v>
                      </c:pt>
                      <c:pt idx="1754">
                        <c:v>1.5093155485793036E-2</c:v>
                      </c:pt>
                      <c:pt idx="1755">
                        <c:v>0.113134378200545</c:v>
                      </c:pt>
                      <c:pt idx="1756">
                        <c:v>0.21088081498805078</c:v>
                      </c:pt>
                      <c:pt idx="1757">
                        <c:v>0.30807777514800749</c:v>
                      </c:pt>
                      <c:pt idx="1758">
                        <c:v>0.40447199971105041</c:v>
                      </c:pt>
                      <c:pt idx="1759">
                        <c:v>0.49981232133683007</c:v>
                      </c:pt>
                      <c:pt idx="1760">
                        <c:v>0.59385031876235861</c:v>
                      </c:pt>
                      <c:pt idx="1761">
                        <c:v>0.68634096409509771</c:v>
                      </c:pt>
                      <c:pt idx="1762">
                        <c:v>0.77704326126393264</c:v>
                      </c:pt>
                      <c:pt idx="1763">
                        <c:v>0.86572087396508834</c:v>
                      </c:pt>
                      <c:pt idx="1764">
                        <c:v>0.95214274146617206</c:v>
                      </c:pt>
                      <c:pt idx="1765">
                        <c:v>1.0360836806640807</c:v>
                      </c:pt>
                      <c:pt idx="1766">
                        <c:v>1.117324972828122</c:v>
                      </c:pt>
                      <c:pt idx="1767">
                        <c:v>1.195654933499277</c:v>
                      </c:pt>
                      <c:pt idx="1768">
                        <c:v>1.2708694640609082</c:v>
                      </c:pt>
                      <c:pt idx="1769">
                        <c:v>1.3427725835433437</c:v>
                      </c:pt>
                      <c:pt idx="1770">
                        <c:v>1.4111769392773374</c:v>
                      </c:pt>
                      <c:pt idx="1771">
                        <c:v>1.4759042950647843</c:v>
                      </c:pt>
                      <c:pt idx="1772">
                        <c:v>1.5367859955959999</c:v>
                      </c:pt>
                      <c:pt idx="1773">
                        <c:v>1.5936634059022965</c:v>
                      </c:pt>
                      <c:pt idx="1774">
                        <c:v>1.6463883246994426</c:v>
                      </c:pt>
                      <c:pt idx="1775">
                        <c:v>1.694823370544899</c:v>
                      </c:pt>
                      <c:pt idx="1776">
                        <c:v>1.738842339802507</c:v>
                      </c:pt>
                      <c:pt idx="1777">
                        <c:v>1.7783305354820691</c:v>
                      </c:pt>
                      <c:pt idx="1778">
                        <c:v>1.8131850660967679</c:v>
                      </c:pt>
                      <c:pt idx="1779">
                        <c:v>1.8433151137600685</c:v>
                      </c:pt>
                      <c:pt idx="1780">
                        <c:v>1.8686421708230783</c:v>
                      </c:pt>
                      <c:pt idx="1781">
                        <c:v>1.8891002444362244</c:v>
                      </c:pt>
                      <c:pt idx="1782">
                        <c:v>1.9046360285019717</c:v>
                      </c:pt>
                      <c:pt idx="1783">
                        <c:v>1.9152090425705635</c:v>
                      </c:pt>
                      <c:pt idx="1784">
                        <c:v>1.9207917373169776</c:v>
                      </c:pt>
                      <c:pt idx="1785">
                        <c:v>1.9213695663241692</c:v>
                      </c:pt>
                      <c:pt idx="1786">
                        <c:v>1.9169410239855971</c:v>
                      </c:pt>
                      <c:pt idx="1787">
                        <c:v>1.9075176494282831</c:v>
                      </c:pt>
                      <c:pt idx="1788">
                        <c:v>1.8931239964461304</c:v>
                      </c:pt>
                      <c:pt idx="1789">
                        <c:v>1.8737975695219418</c:v>
                      </c:pt>
                      <c:pt idx="1790">
                        <c:v>1.8495887261047286</c:v>
                      </c:pt>
                      <c:pt idx="1791">
                        <c:v>1.8205605453970244</c:v>
                      </c:pt>
                      <c:pt idx="1792">
                        <c:v>1.7867886639940114</c:v>
                      </c:pt>
                      <c:pt idx="1793">
                        <c:v>1.7483610788028574</c:v>
                      </c:pt>
                      <c:pt idx="1794">
                        <c:v>1.7053779177556416</c:v>
                      </c:pt>
                      <c:pt idx="1795">
                        <c:v>1.657951178913277</c:v>
                      </c:pt>
                      <c:pt idx="1796">
                        <c:v>1.6062044386405292</c:v>
                      </c:pt>
                      <c:pt idx="1797">
                        <c:v>1.5502725296121715</c:v>
                      </c:pt>
                      <c:pt idx="1798">
                        <c:v>1.4903011894892118</c:v>
                      </c:pt>
                      <c:pt idx="1799">
                        <c:v>1.4264466811812686</c:v>
                      </c:pt>
                      <c:pt idx="1800">
                        <c:v>1.3588753856835032</c:v>
                      </c:pt>
                      <c:pt idx="1801">
                        <c:v>1.2877633685502174</c:v>
                      </c:pt>
                      <c:pt idx="1802">
                        <c:v>1.2132959211335812</c:v>
                      </c:pt>
                      <c:pt idx="1803">
                        <c:v>1.1356670777834816</c:v>
                      </c:pt>
                      <c:pt idx="1804">
                        <c:v>1.0550791102669419</c:v>
                      </c:pt>
                      <c:pt idx="1805">
                        <c:v>0.97174200072285111</c:v>
                      </c:pt>
                      <c:pt idx="1806">
                        <c:v>0.8858728945274581</c:v>
                      </c:pt>
                      <c:pt idx="1807">
                        <c:v>0.79769553449431918</c:v>
                      </c:pt>
                      <c:pt idx="1808">
                        <c:v>0.7074396778842954</c:v>
                      </c:pt>
                      <c:pt idx="1809">
                        <c:v>0.61534049774391486</c:v>
                      </c:pt>
                      <c:pt idx="1810">
                        <c:v>0.52163797013205604</c:v>
                      </c:pt>
                      <c:pt idx="1811">
                        <c:v>0.42657624883239581</c:v>
                      </c:pt>
                      <c:pt idx="1812">
                        <c:v>0.330403029179548</c:v>
                      </c:pt>
                      <c:pt idx="1813">
                        <c:v>0.23336890265748966</c:v>
                      </c:pt>
                      <c:pt idx="1814">
                        <c:v>0.13572670395206066</c:v>
                      </c:pt>
                      <c:pt idx="1815">
                        <c:v>3.7730852158034081E-2</c:v>
                      </c:pt>
                      <c:pt idx="1816">
                        <c:v>-6.0363312142060234E-2</c:v>
                      </c:pt>
                      <c:pt idx="1817">
                        <c:v>-0.15830019219994521</c:v>
                      </c:pt>
                      <c:pt idx="1818">
                        <c:v>-0.25582460109132432</c:v>
                      </c:pt>
                      <c:pt idx="1819">
                        <c:v>-0.35268242663773319</c:v>
                      </c:pt>
                      <c:pt idx="1820">
                        <c:v>-0.44862129352786945</c:v>
                      </c:pt>
                      <c:pt idx="1821">
                        <c:v>-0.54339122091348246</c:v>
                      </c:pt>
                      <c:pt idx="1822">
                        <c:v>-0.63674527376574053</c:v>
                      </c:pt>
                      <c:pt idx="1823">
                        <c:v>-0.72844020629627459</c:v>
                      </c:pt>
                      <c:pt idx="1824">
                        <c:v>-0.81823709576423664</c:v>
                      </c:pt>
                      <c:pt idx="1825">
                        <c:v>-0.90590196502019538</c:v>
                      </c:pt>
                      <c:pt idx="1826">
                        <c:v>-0.99120639216273398</c:v>
                      </c:pt>
                      <c:pt idx="1827">
                        <c:v>-1.0739281057208987</c:v>
                      </c:pt>
                      <c:pt idx="1828">
                        <c:v>-1.1538515638106761</c:v>
                      </c:pt>
                      <c:pt idx="1829">
                        <c:v>-1.2307685157562656</c:v>
                      </c:pt>
                      <c:pt idx="1830">
                        <c:v>-1.3044785447139287</c:v>
                      </c:pt>
                      <c:pt idx="1831">
                        <c:v>-1.374789589883235</c:v>
                      </c:pt>
                      <c:pt idx="1832">
                        <c:v>-1.4415184469457456</c:v>
                      </c:pt>
                      <c:pt idx="1833">
                        <c:v>-1.5044912454270758</c:v>
                      </c:pt>
                      <c:pt idx="1834">
                        <c:v>-1.5635439017384309</c:v>
                      </c:pt>
                      <c:pt idx="1835">
                        <c:v>-1.6185225467171194</c:v>
                      </c:pt>
                      <c:pt idx="1836">
                        <c:v>-1.6692839265519965</c:v>
                      </c:pt>
                      <c:pt idx="1837">
                        <c:v>-1.7156957760496336</c:v>
                      </c:pt>
                      <c:pt idx="1838">
                        <c:v>-1.7576371632677548</c:v>
                      </c:pt>
                      <c:pt idx="1839">
                        <c:v>-1.7949988046188248</c:v>
                      </c:pt>
                      <c:pt idx="1840">
                        <c:v>-1.8276833496222646</c:v>
                      </c:pt>
                      <c:pt idx="1841">
                        <c:v>-1.8556056345633627</c:v>
                      </c:pt>
                      <c:pt idx="1842">
                        <c:v>-1.8786929043982019</c:v>
                      </c:pt>
                      <c:pt idx="1843">
                        <c:v>-1.8968850023260286</c:v>
                      </c:pt>
                      <c:pt idx="1844">
                        <c:v>-1.9101345265354432</c:v>
                      </c:pt>
                      <c:pt idx="1845">
                        <c:v>-1.9184069537158412</c:v>
                      </c:pt>
                      <c:pt idx="1846">
                        <c:v>-1.9216807290122269</c:v>
                      </c:pt>
                      <c:pt idx="1847">
                        <c:v>-1.9199473221891219</c:v>
                      </c:pt>
                      <c:pt idx="1848">
                        <c:v>-1.9132112498571798</c:v>
                      </c:pt>
                      <c:pt idx="1849">
                        <c:v>-1.9014900637045817</c:v>
                      </c:pt>
                      <c:pt idx="1850">
                        <c:v>-1.8848143047638799</c:v>
                      </c:pt>
                      <c:pt idx="1851">
                        <c:v>-1.8632274238335269</c:v>
                      </c:pt>
                      <c:pt idx="1852">
                        <c:v>-1.8367856682612347</c:v>
                      </c:pt>
                      <c:pt idx="1853">
                        <c:v>-1.8055579353844813</c:v>
                      </c:pt>
                      <c:pt idx="1854">
                        <c:v>-1.7696255930097946</c:v>
                      </c:pt>
                      <c:pt idx="1855">
                        <c:v>-1.7290822673985209</c:v>
                      </c:pt>
                      <c:pt idx="1856">
                        <c:v>-1.6840335993119409</c:v>
                      </c:pt>
                      <c:pt idx="1857">
                        <c:v>-1.6345969687507076</c:v>
                      </c:pt>
                      <c:pt idx="1858">
                        <c:v>-1.5809011891066374</c:v>
                      </c:pt>
                      <c:pt idx="1859">
                        <c:v>-1.5230861715229844</c:v>
                      </c:pt>
                      <c:pt idx="1860">
                        <c:v>-1.4613025603381757</c:v>
                      </c:pt>
                      <c:pt idx="1861">
                        <c:v>-1.395711340563299</c:v>
                      </c:pt>
                      <c:pt idx="1862">
                        <c:v>-1.3264834184148184</c:v>
                      </c:pt>
                      <c:pt idx="1863">
                        <c:v>-1.2537991759972251</c:v>
                      </c:pt>
                      <c:pt idx="1864">
                        <c:v>-1.177848001294397</c:v>
                      </c:pt>
                      <c:pt idx="1865">
                        <c:v>-1.0988277946954168</c:v>
                      </c:pt>
                      <c:pt idx="1866">
                        <c:v>-1.0169444533400518</c:v>
                      </c:pt>
                      <c:pt idx="1867">
                        <c:v>-0.93241133462755887</c:v>
                      </c:pt>
                      <c:pt idx="1868">
                        <c:v>-0.84544870028725139</c:v>
                      </c:pt>
                      <c:pt idx="1869">
                        <c:v>-0.75628314245868133</c:v>
                      </c:pt>
                      <c:pt idx="1870">
                        <c:v>-0.66514699327686777</c:v>
                      </c:pt>
                      <c:pt idx="1871">
                        <c:v>-0.57227771950193795</c:v>
                      </c:pt>
                      <c:pt idx="1872">
                        <c:v>-0.47791730376926195</c:v>
                      </c:pt>
                      <c:pt idx="1873">
                        <c:v>-0.38231161407304415</c:v>
                      </c:pt>
                      <c:pt idx="1874">
                        <c:v>-0.28570976312638779</c:v>
                      </c:pt>
                      <c:pt idx="1875">
                        <c:v>-0.1883634592662482</c:v>
                      </c:pt>
                      <c:pt idx="1876">
                        <c:v>-9.0526350596154756E-2</c:v>
                      </c:pt>
                      <c:pt idx="1877">
                        <c:v>7.5466359267520738E-3</c:v>
                      </c:pt>
                      <c:pt idx="1878">
                        <c:v>0.10559995873557161</c:v>
                      </c:pt>
                      <c:pt idx="1879">
                        <c:v>0.20337812749961479</c:v>
                      </c:pt>
                      <c:pt idx="1880">
                        <c:v>0.30062636883709198</c:v>
                      </c:pt>
                      <c:pt idx="1881">
                        <c:v>0.39709129015888422</c:v>
                      </c:pt>
                      <c:pt idx="1882">
                        <c:v>0.49252153991545933</c:v>
                      </c:pt>
                      <c:pt idx="1883">
                        <c:v>0.58666846252463256</c:v>
                      </c:pt>
                      <c:pt idx="1884">
                        <c:v>0.6792867462754506</c:v>
                      </c:pt>
                      <c:pt idx="1885">
                        <c:v>0.77013506251894082</c:v>
                      </c:pt>
                      <c:pt idx="1886">
                        <c:v>0.85897669448001313</c:v>
                      </c:pt>
                      <c:pt idx="1887">
                        <c:v>0.94558015405338192</c:v>
                      </c:pt>
                      <c:pt idx="1888">
                        <c:v>1.0297197849748869</c:v>
                      </c:pt>
                      <c:pt idx="1889">
                        <c:v>1.1111763507974031</c:v>
                      </c:pt>
                      <c:pt idx="1890">
                        <c:v>1.1897376061391955</c:v>
                      </c:pt>
                      <c:pt idx="1891">
                        <c:v>1.2651988497160329</c:v>
                      </c:pt>
                      <c:pt idx="1892">
                        <c:v>1.3373634577164328</c:v>
                      </c:pt>
                      <c:pt idx="1893">
                        <c:v>1.4060433961296297</c:v>
                      </c:pt>
                      <c:pt idx="1894">
                        <c:v>1.471059710692026</c:v>
                      </c:pt>
                      <c:pt idx="1895">
                        <c:v>1.5322429931753652</c:v>
                      </c:pt>
                      <c:pt idx="1896">
                        <c:v>1.5894338228009832</c:v>
                      </c:pt>
                      <c:pt idx="1897">
                        <c:v>1.6424831816310326</c:v>
                      </c:pt>
                      <c:pt idx="1898">
                        <c:v>1.6912528428534281</c:v>
                      </c:pt>
                      <c:pt idx="1899">
                        <c:v>1.7356157309493265</c:v>
                      </c:pt>
                      <c:pt idx="1900">
                        <c:v>1.7754562528045468</c:v>
                      </c:pt>
                      <c:pt idx="1901">
                        <c:v>1.8106705989018452</c:v>
                      </c:pt>
                      <c:pt idx="1902">
                        <c:v>1.8411670138099372</c:v>
                      </c:pt>
                      <c:pt idx="1903">
                        <c:v>1.866866035263782</c:v>
                      </c:pt>
                      <c:pt idx="1904">
                        <c:v>1.8877007012135327</c:v>
                      </c:pt>
                      <c:pt idx="1905">
                        <c:v>1.9036167243027116</c:v>
                      </c:pt>
                      <c:pt idx="1906">
                        <c:v>1.9145726333207036</c:v>
                      </c:pt>
                      <c:pt idx="1907">
                        <c:v>1.9205398812612953</c:v>
                      </c:pt>
                      <c:pt idx="1908">
                        <c:v>1.9215029197054592</c:v>
                      </c:pt>
                      <c:pt idx="1909">
                        <c:v>1.9174592393347671</c:v>
                      </c:pt>
                      <c:pt idx="1910">
                        <c:v>1.9084193764697055</c:v>
                      </c:pt>
                      <c:pt idx="1911">
                        <c:v>1.8944068856159979</c:v>
                      </c:pt>
                      <c:pt idx="1912">
                        <c:v>1.8754582780903055</c:v>
                      </c:pt>
                      <c:pt idx="1913">
                        <c:v>1.8516229268854318</c:v>
                      </c:pt>
                      <c:pt idx="1914">
                        <c:v>1.8229629380227168</c:v>
                      </c:pt>
                      <c:pt idx="1915">
                        <c:v>1.7895529887269621</c:v>
                      </c:pt>
                      <c:pt idx="1916">
                        <c:v>1.7514801328454521</c:v>
                      </c:pt>
                      <c:pt idx="1917">
                        <c:v>1.7088435740181718</c:v>
                      </c:pt>
                      <c:pt idx="1918">
                        <c:v>1.6617544071901462</c:v>
                      </c:pt>
                      <c:pt idx="1919">
                        <c:v>1.6103353291396187</c:v>
                      </c:pt>
                      <c:pt idx="1920">
                        <c:v>1.5547203187759107</c:v>
                      </c:pt>
                      <c:pt idx="1921">
                        <c:v>1.4950542880405968</c:v>
                      </c:pt>
                      <c:pt idx="1922">
                        <c:v>1.4314927043209824</c:v>
                      </c:pt>
                      <c:pt idx="1923">
                        <c:v>1.3642011853602827</c:v>
                      </c:pt>
                      <c:pt idx="1924">
                        <c:v>1.2933550677196253</c:v>
                      </c:pt>
                      <c:pt idx="1925">
                        <c:v>1.2191389499163068</c:v>
                      </c:pt>
                      <c:pt idx="1926">
                        <c:v>1.1417462114293799</c:v>
                      </c:pt>
                      <c:pt idx="1927">
                        <c:v>1.0613785088245138</c:v>
                      </c:pt>
                      <c:pt idx="1928">
                        <c:v>0.97824525031267029</c:v>
                      </c:pt>
                      <c:pt idx="1929">
                        <c:v>0.89256305011046122</c:v>
                      </c:pt>
                      <c:pt idx="1930">
                        <c:v>0.80455516402424665</c:v>
                      </c:pt>
                      <c:pt idx="1931">
                        <c:v>0.71445090772906672</c:v>
                      </c:pt>
                      <c:pt idx="1932">
                        <c:v>0.62248505925755715</c:v>
                      </c:pt>
                      <c:pt idx="1933">
                        <c:v>0.52889724725630582</c:v>
                      </c:pt>
                      <c:pt idx="1934">
                        <c:v>0.43393132660280737</c:v>
                      </c:pt>
                      <c:pt idx="1935">
                        <c:v>0.33783474301095073</c:v>
                      </c:pt>
                      <c:pt idx="1936">
                        <c:v>0.24085788827984614</c:v>
                      </c:pt>
                      <c:pt idx="1937">
                        <c:v>0.14325344786641378</c:v>
                      </c:pt>
                      <c:pt idx="1938">
                        <c:v>4.527574248139541E-2</c:v>
                      </c:pt>
                      <c:pt idx="1939">
                        <c:v>-5.2819934575360314E-2</c:v>
                      </c:pt>
                      <c:pt idx="1940">
                        <c:v>-0.15077798261397946</c:v>
                      </c:pt>
                      <c:pt idx="1941">
                        <c:v>-0.2483431595542607</c:v>
                      </c:pt>
                      <c:pt idx="1942">
                        <c:v>-0.34526124699151489</c:v>
                      </c:pt>
                      <c:pt idx="1943">
                        <c:v>-0.44127971259440851</c:v>
                      </c:pt>
                      <c:pt idx="1944">
                        <c:v>-0.53614836811010191</c:v>
                      </c:pt>
                      <c:pt idx="1945">
                        <c:v>-0.62962002126129502</c:v>
                      </c:pt>
                      <c:pt idx="1946">
                        <c:v>-0.72145111983706534</c:v>
                      </c:pt>
                      <c:pt idx="1947">
                        <c:v>-0.81140238629879258</c:v>
                      </c:pt>
                      <c:pt idx="1948">
                        <c:v>-0.89923944124809618</c:v>
                      </c:pt>
                      <c:pt idx="1949">
                        <c:v>-0.98473341413216087</c:v>
                      </c:pt>
                      <c:pt idx="1950">
                        <c:v>-1.0676615395946314</c:v>
                      </c:pt>
                      <c:pt idx="1951">
                        <c:v>-1.1478077379189739</c:v>
                      </c:pt>
                      <c:pt idx="1952">
                        <c:v>-1.2249631780517682</c:v>
                      </c:pt>
                      <c:pt idx="1953">
                        <c:v>-1.2989268217380592</c:v>
                      </c:pt>
                      <c:pt idx="1954">
                        <c:v>-1.3695059473521338</c:v>
                      </c:pt>
                      <c:pt idx="1955">
                        <c:v>-1.4365166520581194</c:v>
                      </c:pt>
                      <c:pt idx="1956">
                        <c:v>-1.4997843309919212</c:v>
                      </c:pt>
                      <c:pt idx="1957">
                        <c:v>-1.5591441322165078</c:v>
                      </c:pt>
                      <c:pt idx="1958">
                        <c:v>-1.6144413862641667</c:v>
                      </c:pt>
                      <c:pt idx="1959">
                        <c:v>-1.6655320091476611</c:v>
                      </c:pt>
                      <c:pt idx="1960">
                        <c:v>-1.7122828777890682</c:v>
                      </c:pt>
                      <c:pt idx="1961">
                        <c:v>-1.7545721768889226</c:v>
                      </c:pt>
                      <c:pt idx="1962">
                        <c:v>-1.7922897163312868</c:v>
                      </c:pt>
                      <c:pt idx="1963">
                        <c:v>-1.8253372182980669</c:v>
                      </c:pt>
                      <c:pt idx="1964">
                        <c:v>-1.8536285733443596</c:v>
                      </c:pt>
                      <c:pt idx="1965">
                        <c:v>-1.8770900647673572</c:v>
                      </c:pt>
                      <c:pt idx="1966">
                        <c:v>-1.8956605606846517</c:v>
                      </c:pt>
                      <c:pt idx="1967">
                        <c:v>-1.9092916733210719</c:v>
                      </c:pt>
                      <c:pt idx="1968">
                        <c:v>-1.9179478850890943</c:v>
                      </c:pt>
                      <c:pt idx="1969">
                        <c:v>-1.9216066411344532</c:v>
                      </c:pt>
                      <c:pt idx="1970">
                        <c:v>-1.920258408105656</c:v>
                      </c:pt>
                      <c:pt idx="1971">
                        <c:v>-1.9139066989943303</c:v>
                      </c:pt>
                      <c:pt idx="1972">
                        <c:v>-1.9025680639816884</c:v>
                      </c:pt>
                      <c:pt idx="1973">
                        <c:v>-1.8862720473149279</c:v>
                      </c:pt>
                      <c:pt idx="1974">
                        <c:v>-1.865061110325966</c:v>
                      </c:pt>
                      <c:pt idx="1975">
                        <c:v>-1.8389905207930444</c:v>
                      </c:pt>
                      <c:pt idx="1976">
                        <c:v>-1.8081282089336461</c:v>
                      </c:pt>
                      <c:pt idx="1977">
                        <c:v>-1.7725545904035482</c:v>
                      </c:pt>
                      <c:pt idx="1978">
                        <c:v>-1.7323623567638375</c:v>
                      </c:pt>
                      <c:pt idx="1979">
                        <c:v>-1.6876562339612033</c:v>
                      </c:pt>
                      <c:pt idx="1980">
                        <c:v>-1.6385527094513241</c:v>
                      </c:pt>
                      <c:pt idx="1981">
                        <c:v>-1.5851797286760609</c:v>
                      </c:pt>
                      <c:pt idx="1982">
                        <c:v>-1.5276763616853037</c:v>
                      </c:pt>
                      <c:pt idx="1983">
                        <c:v>-1.4661924407726326</c:v>
                      </c:pt>
                      <c:pt idx="1984">
                        <c:v>-1.4008881700680691</c:v>
                      </c:pt>
                      <c:pt idx="1985">
                        <c:v>-1.3319337081060791</c:v>
                      </c:pt>
                      <c:pt idx="1986">
                        <c:v>-1.259508724456023</c:v>
                      </c:pt>
                      <c:pt idx="1987">
                        <c:v>-1.1838019315703401</c:v>
                      </c:pt>
                      <c:pt idx="1988">
                        <c:v>-1.1050105930703495</c:v>
                      </c:pt>
                      <c:pt idx="1989">
                        <c:v>-1.0233400097509555</c:v>
                      </c:pt>
                      <c:pt idx="1990">
                        <c:v>-0.93900298464360876</c:v>
                      </c:pt>
                      <c:pt idx="1991">
                        <c:v>-0.85221926853094665</c:v>
                      </c:pt>
                      <c:pt idx="1992">
                        <c:v>-0.76321498735826099</c:v>
                      </c:pt>
                      <c:pt idx="1993">
                        <c:v>-0.67222205303404836</c:v>
                      </c:pt>
                      <c:pt idx="1994">
                        <c:v>-0.5794775591539163</c:v>
                      </c:pt>
                      <c:pt idx="1995">
                        <c:v>-0.48522316322344028</c:v>
                      </c:pt>
                      <c:pt idx="1996">
                        <c:v>-0.38970445698890416</c:v>
                      </c:pt>
                      <c:pt idx="1997">
                        <c:v>-0.29317032651687031</c:v>
                      </c:pt>
                      <c:pt idx="1998">
                        <c:v>-0.19587230369025002</c:v>
                      </c:pt>
                      <c:pt idx="1999">
                        <c:v>-9.8063910809991883E-2</c:v>
                      </c:pt>
                      <c:pt idx="2000">
                        <c:v>-1.0723243575184571E-11</c:v>
                      </c:pt>
                      <c:pt idx="2001">
                        <c:v>9.8063910788518796E-2</c:v>
                      </c:pt>
                      <c:pt idx="2002">
                        <c:v>0.19587230366891523</c:v>
                      </c:pt>
                      <c:pt idx="2003">
                        <c:v>0.29317032649564784</c:v>
                      </c:pt>
                      <c:pt idx="2004">
                        <c:v>0.38970445696787653</c:v>
                      </c:pt>
                      <c:pt idx="2005">
                        <c:v>0.48522316320271508</c:v>
                      </c:pt>
                      <c:pt idx="2006">
                        <c:v>0.57947755913344201</c:v>
                      </c:pt>
                      <c:pt idx="2007">
                        <c:v>0.67222205301393112</c:v>
                      </c:pt>
                      <c:pt idx="2008">
                        <c:v>0.76321498733852822</c:v>
                      </c:pt>
                      <c:pt idx="2009">
                        <c:v>0.85221926851170005</c:v>
                      </c:pt>
                      <c:pt idx="2010">
                        <c:v>0.9390029846249206</c:v>
                      </c:pt>
                      <c:pt idx="2011">
                        <c:v>1.0233400097327794</c:v>
                      </c:pt>
                      <c:pt idx="2012">
                        <c:v>1.1050105930528029</c:v>
                      </c:pt>
                      <c:pt idx="2013">
                        <c:v>1.1838019315534245</c:v>
                      </c:pt>
                      <c:pt idx="2014">
                        <c:v>1.2595087244398249</c:v>
                      </c:pt>
                      <c:pt idx="2015">
                        <c:v>1.3319337080905997</c:v>
                      </c:pt>
                      <c:pt idx="2016">
                        <c:v>1.4008881700533693</c:v>
                      </c:pt>
                      <c:pt idx="2017">
                        <c:v>1.4661924407587683</c:v>
                      </c:pt>
                      <c:pt idx="2018">
                        <c:v>1.5276763616722762</c:v>
                      </c:pt>
                      <c:pt idx="2019">
                        <c:v>1.5851797286639215</c:v>
                      </c:pt>
                      <c:pt idx="2020">
                        <c:v>1.6385527094401329</c:v>
                      </c:pt>
                      <c:pt idx="2021">
                        <c:v>1.6876562339509322</c:v>
                      </c:pt>
                      <c:pt idx="2022">
                        <c:v>1.7323623567545421</c:v>
                      </c:pt>
                      <c:pt idx="2023">
                        <c:v>1.7725545903952631</c:v>
                      </c:pt>
                      <c:pt idx="2024">
                        <c:v>1.8081282089263722</c:v>
                      </c:pt>
                      <c:pt idx="2025">
                        <c:v>1.8389905207868267</c:v>
                      </c:pt>
                      <c:pt idx="2026">
                        <c:v>1.8650611103207761</c:v>
                      </c:pt>
                      <c:pt idx="2027">
                        <c:v>1.8862720473108268</c:v>
                      </c:pt>
                      <c:pt idx="2028">
                        <c:v>1.9025680639786626</c:v>
                      </c:pt>
                      <c:pt idx="2029">
                        <c:v>1.9139066989923958</c:v>
                      </c:pt>
                      <c:pt idx="2030">
                        <c:v>1.9202584081048151</c:v>
                      </c:pt>
                      <c:pt idx="2031">
                        <c:v>1.9216066411347059</c:v>
                      </c:pt>
                      <c:pt idx="2032">
                        <c:v>1.917947885090441</c:v>
                      </c:pt>
                      <c:pt idx="2033">
                        <c:v>1.9092916733235155</c:v>
                      </c:pt>
                      <c:pt idx="2034">
                        <c:v>1.8956605606881776</c:v>
                      </c:pt>
                      <c:pt idx="2035">
                        <c:v>1.8770900647719477</c:v>
                      </c:pt>
                      <c:pt idx="2036">
                        <c:v>1.853628573350026</c:v>
                      </c:pt>
                      <c:pt idx="2037">
                        <c:v>1.8253372183047829</c:v>
                      </c:pt>
                      <c:pt idx="2038">
                        <c:v>1.7922897163390248</c:v>
                      </c:pt>
                      <c:pt idx="2039">
                        <c:v>1.7545721768976823</c:v>
                      </c:pt>
                      <c:pt idx="2040">
                        <c:v>1.7122828777988168</c:v>
                      </c:pt>
                      <c:pt idx="2041">
                        <c:v>1.6655320091583601</c:v>
                      </c:pt>
                      <c:pt idx="2042">
                        <c:v>1.6144413862758002</c:v>
                      </c:pt>
                      <c:pt idx="2043">
                        <c:v>1.5591441322290613</c:v>
                      </c:pt>
                      <c:pt idx="2044">
                        <c:v>1.4997843310053476</c:v>
                      </c:pt>
                      <c:pt idx="2045">
                        <c:v>1.4365166520723474</c:v>
                      </c:pt>
                      <c:pt idx="2046">
                        <c:v>1.3695059473671984</c:v>
                      </c:pt>
                      <c:pt idx="2047">
                        <c:v>1.2989268217538648</c:v>
                      </c:pt>
                      <c:pt idx="2048">
                        <c:v>1.2249631780683139</c:v>
                      </c:pt>
                      <c:pt idx="2049">
                        <c:v>1.1478077379361966</c:v>
                      </c:pt>
                      <c:pt idx="2050">
                        <c:v>1.0676615396124858</c:v>
                      </c:pt>
                      <c:pt idx="2051">
                        <c:v>0.98473341415062476</c:v>
                      </c:pt>
                      <c:pt idx="2052">
                        <c:v>0.89923944126707389</c:v>
                      </c:pt>
                      <c:pt idx="2053">
                        <c:v>0.81140238631823358</c:v>
                      </c:pt>
                      <c:pt idx="2054">
                        <c:v>0.72145111985696841</c:v>
                      </c:pt>
                      <c:pt idx="2055">
                        <c:v>0.6296200212815577</c:v>
                      </c:pt>
                      <c:pt idx="2056">
                        <c:v>0.53614836813069688</c:v>
                      </c:pt>
                      <c:pt idx="2057">
                        <c:v>0.44127971261530863</c:v>
                      </c:pt>
                      <c:pt idx="2058">
                        <c:v>0.34526124701266614</c:v>
                      </c:pt>
                      <c:pt idx="2059">
                        <c:v>0.24834315957555447</c:v>
                      </c:pt>
                      <c:pt idx="2060">
                        <c:v>0.15077798263538705</c:v>
                      </c:pt>
                      <c:pt idx="2061">
                        <c:v>5.281993459682599E-2</c:v>
                      </c:pt>
                      <c:pt idx="2062">
                        <c:v>-4.5275742459982185E-2</c:v>
                      </c:pt>
                      <c:pt idx="2063">
                        <c:v>-0.14325344784499974</c:v>
                      </c:pt>
                      <c:pt idx="2064">
                        <c:v>-0.24085788825854162</c:v>
                      </c:pt>
                      <c:pt idx="2065">
                        <c:v>-0.33783474298975757</c:v>
                      </c:pt>
                      <c:pt idx="2066">
                        <c:v>-0.4339313265819148</c:v>
                      </c:pt>
                      <c:pt idx="2067">
                        <c:v>-0.52889724723568765</c:v>
                      </c:pt>
                      <c:pt idx="2068">
                        <c:v>-0.62248505923726705</c:v>
                      </c:pt>
                      <c:pt idx="2069">
                        <c:v>-0.71445090770910669</c:v>
                      </c:pt>
                      <c:pt idx="2070">
                        <c:v>-0.80455516400474536</c:v>
                      </c:pt>
                      <c:pt idx="2071">
                        <c:v>-0.8925630500914683</c:v>
                      </c:pt>
                      <c:pt idx="2072">
                        <c:v>-0.9782452502942105</c:v>
                      </c:pt>
                      <c:pt idx="2073">
                        <c:v>-1.0613785088066121</c:v>
                      </c:pt>
                      <c:pt idx="2074">
                        <c:v>-1.1417462114121069</c:v>
                      </c:pt>
                      <c:pt idx="2075">
                        <c:v>-1.2191389498997074</c:v>
                      </c:pt>
                      <c:pt idx="2076">
                        <c:v>-1.2933550677037224</c:v>
                      </c:pt>
                      <c:pt idx="2077">
                        <c:v>-1.3642011853451965</c:v>
                      </c:pt>
                      <c:pt idx="2078">
                        <c:v>-1.4314927043066554</c:v>
                      </c:pt>
                      <c:pt idx="2079">
                        <c:v>-1.4950542880271047</c:v>
                      </c:pt>
                      <c:pt idx="2080">
                        <c:v>-1.5547203187633047</c:v>
                      </c:pt>
                      <c:pt idx="2081">
                        <c:v>-1.6103353291279145</c:v>
                      </c:pt>
                      <c:pt idx="2082">
                        <c:v>-1.6617544071793744</c:v>
                      </c:pt>
                      <c:pt idx="2083">
                        <c:v>-1.7088435740083356</c:v>
                      </c:pt>
                      <c:pt idx="2084">
                        <c:v>-1.7514801328366265</c:v>
                      </c:pt>
                      <c:pt idx="2085">
                        <c:v>-1.7895529887191357</c:v>
                      </c:pt>
                      <c:pt idx="2086">
                        <c:v>-1.8229629380159296</c:v>
                      </c:pt>
                      <c:pt idx="2087">
                        <c:v>-1.8516229268796991</c:v>
                      </c:pt>
                      <c:pt idx="2088">
                        <c:v>-1.8754582780856215</c:v>
                      </c:pt>
                      <c:pt idx="2089">
                        <c:v>-1.894406885612389</c:v>
                      </c:pt>
                      <c:pt idx="2090">
                        <c:v>-1.9084193764671817</c:v>
                      </c:pt>
                      <c:pt idx="2091">
                        <c:v>-1.9174592393333347</c:v>
                      </c:pt>
                      <c:pt idx="2092">
                        <c:v>-1.921502919705123</c:v>
                      </c:pt>
                      <c:pt idx="2093">
                        <c:v>-1.920539881262054</c:v>
                      </c:pt>
                      <c:pt idx="2094">
                        <c:v>-1.914572633322559</c:v>
                      </c:pt>
                      <c:pt idx="2095">
                        <c:v>-1.9036167243056499</c:v>
                      </c:pt>
                      <c:pt idx="2096">
                        <c:v>-1.8877007012175566</c:v>
                      </c:pt>
                      <c:pt idx="2097">
                        <c:v>-1.8668660352688706</c:v>
                      </c:pt>
                      <c:pt idx="2098">
                        <c:v>-1.8411670138160898</c:v>
                      </c:pt>
                      <c:pt idx="2099">
                        <c:v>-1.8106705989090308</c:v>
                      </c:pt>
                      <c:pt idx="2100">
                        <c:v>-1.7754562528127644</c:v>
                      </c:pt>
                      <c:pt idx="2101">
                        <c:v>-1.7356157309585578</c:v>
                      </c:pt>
                      <c:pt idx="2102">
                        <c:v>-1.6912528428635993</c:v>
                      </c:pt>
                      <c:pt idx="2103">
                        <c:v>-1.6424831816421803</c:v>
                      </c:pt>
                      <c:pt idx="2104">
                        <c:v>-1.5894338228130531</c:v>
                      </c:pt>
                      <c:pt idx="2105">
                        <c:v>-1.5322429931883093</c:v>
                      </c:pt>
                      <c:pt idx="2106">
                        <c:v>-1.4710597107058432</c:v>
                      </c:pt>
                      <c:pt idx="2107">
                        <c:v>-1.4060433961442307</c:v>
                      </c:pt>
                      <c:pt idx="2108">
                        <c:v>-1.3373634577318734</c:v>
                      </c:pt>
                      <c:pt idx="2109">
                        <c:v>-1.2651988497321964</c:v>
                      </c:pt>
                      <c:pt idx="2110">
                        <c:v>-1.1897376061560379</c:v>
                      </c:pt>
                      <c:pt idx="2111">
                        <c:v>-1.1111763508149233</c:v>
                      </c:pt>
                      <c:pt idx="2112">
                        <c:v>-1.0297197849929718</c:v>
                      </c:pt>
                      <c:pt idx="2113">
                        <c:v>-0.94558015407207652</c:v>
                      </c:pt>
                      <c:pt idx="2114">
                        <c:v>-0.858976694499198</c:v>
                      </c:pt>
                      <c:pt idx="2115">
                        <c:v>-0.77013506253861486</c:v>
                      </c:pt>
                      <c:pt idx="2116">
                        <c:v>-0.67928674629553809</c:v>
                      </c:pt>
                      <c:pt idx="2117">
                        <c:v>-0.58666846254502936</c:v>
                      </c:pt>
                      <c:pt idx="2118">
                        <c:v>-0.49252153993621584</c:v>
                      </c:pt>
                      <c:pt idx="2119">
                        <c:v>-0.39709129017992134</c:v>
                      </c:pt>
                      <c:pt idx="2120">
                        <c:v>-0.30062636885827437</c:v>
                      </c:pt>
                      <c:pt idx="2121">
                        <c:v>-0.20337812752096798</c:v>
                      </c:pt>
                      <c:pt idx="2122">
                        <c:v>-0.10559995875695843</c:v>
                      </c:pt>
                      <c:pt idx="2123">
                        <c:v>-7.546635948198396E-3</c:v>
                      </c:pt>
                      <c:pt idx="2124">
                        <c:v>9.0526350574704789E-2</c:v>
                      </c:pt>
                      <c:pt idx="2125">
                        <c:v>0.18836345924490497</c:v>
                      </c:pt>
                      <c:pt idx="2126">
                        <c:v>0.28570976310509866</c:v>
                      </c:pt>
                      <c:pt idx="2127">
                        <c:v>0.38231161405205311</c:v>
                      </c:pt>
                      <c:pt idx="2128">
                        <c:v>0.47791730374846281</c:v>
                      </c:pt>
                      <c:pt idx="2129">
                        <c:v>0.57227771948146455</c:v>
                      </c:pt>
                      <c:pt idx="2130">
                        <c:v>0.66514699325672144</c:v>
                      </c:pt>
                      <c:pt idx="2131">
                        <c:v>0.75628314243894035</c:v>
                      </c:pt>
                      <c:pt idx="2132">
                        <c:v>0.84544870026801644</c:v>
                      </c:pt>
                      <c:pt idx="2133">
                        <c:v>0.93241133460875814</c:v>
                      </c:pt>
                      <c:pt idx="2134">
                        <c:v>1.016944453321831</c:v>
                      </c:pt>
                      <c:pt idx="2135">
                        <c:v>1.0988277946777998</c:v>
                      </c:pt>
                      <c:pt idx="2136">
                        <c:v>1.1778480012774297</c:v>
                      </c:pt>
                      <c:pt idx="2137">
                        <c:v>1.2537991759809721</c:v>
                      </c:pt>
                      <c:pt idx="2138">
                        <c:v>1.3264834183993004</c:v>
                      </c:pt>
                      <c:pt idx="2139">
                        <c:v>1.395711340548538</c:v>
                      </c:pt>
                      <c:pt idx="2140">
                        <c:v>1.4613025603242473</c:v>
                      </c:pt>
                      <c:pt idx="2141">
                        <c:v>1.5230861715098896</c:v>
                      </c:pt>
                      <c:pt idx="2142">
                        <c:v>1.580901189094444</c:v>
                      </c:pt>
                      <c:pt idx="2143">
                        <c:v>1.634596968739416</c:v>
                      </c:pt>
                      <c:pt idx="2144">
                        <c:v>1.6840335993015825</c:v>
                      </c:pt>
                      <c:pt idx="2145">
                        <c:v>1.7290822673891495</c:v>
                      </c:pt>
                      <c:pt idx="2146">
                        <c:v>1.7696255930014215</c:v>
                      </c:pt>
                      <c:pt idx="2147">
                        <c:v>1.8055579353771465</c:v>
                      </c:pt>
                      <c:pt idx="2148">
                        <c:v>1.8367856682549204</c:v>
                      </c:pt>
                      <c:pt idx="2149">
                        <c:v>1.8632274238282684</c:v>
                      </c:pt>
                      <c:pt idx="2150">
                        <c:v>1.8848143047596906</c:v>
                      </c:pt>
                      <c:pt idx="2151">
                        <c:v>1.9014900637014687</c:v>
                      </c:pt>
                      <c:pt idx="2152">
                        <c:v>1.9132112498551617</c:v>
                      </c:pt>
                      <c:pt idx="2153">
                        <c:v>1.9199473221881955</c:v>
                      </c:pt>
                      <c:pt idx="2154">
                        <c:v>1.9216807290123956</c:v>
                      </c:pt>
                      <c:pt idx="2155">
                        <c:v>1.9184069537171056</c:v>
                      </c:pt>
                      <c:pt idx="2156">
                        <c:v>1.9101345265377967</c:v>
                      </c:pt>
                      <c:pt idx="2157">
                        <c:v>1.896885002329471</c:v>
                      </c:pt>
                      <c:pt idx="2158">
                        <c:v>1.8786929044027274</c:v>
                      </c:pt>
                      <c:pt idx="2159">
                        <c:v>1.8556056345689476</c:v>
                      </c:pt>
                      <c:pt idx="2160">
                        <c:v>1.8276833496289004</c:v>
                      </c:pt>
                      <c:pt idx="2161">
                        <c:v>1.794998804626494</c:v>
                      </c:pt>
                      <c:pt idx="2162">
                        <c:v>1.7576371632764487</c:v>
                      </c:pt>
                      <c:pt idx="2163">
                        <c:v>1.7156957760593075</c:v>
                      </c:pt>
                      <c:pt idx="2164">
                        <c:v>1.6692839265626358</c:v>
                      </c:pt>
                      <c:pt idx="2165">
                        <c:v>1.6185225467286968</c:v>
                      </c:pt>
                      <c:pt idx="2166">
                        <c:v>1.5635439017509001</c:v>
                      </c:pt>
                      <c:pt idx="2167">
                        <c:v>1.5044912454404362</c:v>
                      </c:pt>
                      <c:pt idx="2168">
                        <c:v>1.4415184469599283</c:v>
                      </c:pt>
                      <c:pt idx="2169">
                        <c:v>1.3747895898982392</c:v>
                      </c:pt>
                      <c:pt idx="2170">
                        <c:v>1.3044785447296974</c:v>
                      </c:pt>
                      <c:pt idx="2171">
                        <c:v>1.2307685157727366</c:v>
                      </c:pt>
                      <c:pt idx="2172">
                        <c:v>1.1538515638278484</c:v>
                      </c:pt>
                      <c:pt idx="2173">
                        <c:v>1.0739281057387065</c:v>
                      </c:pt>
                      <c:pt idx="2174">
                        <c:v>0.99120639218108408</c:v>
                      </c:pt>
                      <c:pt idx="2175">
                        <c:v>0.90590196503913356</c:v>
                      </c:pt>
                      <c:pt idx="2176">
                        <c:v>0.8182370957836913</c:v>
                      </c:pt>
                      <c:pt idx="2177">
                        <c:v>0.72844020631612072</c:v>
                      </c:pt>
                      <c:pt idx="2178">
                        <c:v>0.63674527378600121</c:v>
                      </c:pt>
                      <c:pt idx="2179">
                        <c:v>0.5433912209340277</c:v>
                      </c:pt>
                      <c:pt idx="2180">
                        <c:v>0.44862129354874991</c:v>
                      </c:pt>
                      <c:pt idx="2181">
                        <c:v>0.35268242665884231</c:v>
                      </c:pt>
                      <c:pt idx="2182">
                        <c:v>0.25582460111260696</c:v>
                      </c:pt>
                      <c:pt idx="2183">
                        <c:v>0.1583001922213188</c:v>
                      </c:pt>
                      <c:pt idx="2184">
                        <c:v>6.0363312163468845E-2</c:v>
                      </c:pt>
                      <c:pt idx="2185">
                        <c:v>-3.7730852136564422E-2</c:v>
                      </c:pt>
                      <c:pt idx="2186">
                        <c:v>-0.13572670393066774</c:v>
                      </c:pt>
                      <c:pt idx="2187">
                        <c:v>-0.23336890263614765</c:v>
                      </c:pt>
                      <c:pt idx="2188">
                        <c:v>-0.33040302915839392</c:v>
                      </c:pt>
                      <c:pt idx="2189">
                        <c:v>-0.42657624881151102</c:v>
                      </c:pt>
                      <c:pt idx="2190">
                        <c:v>-0.52163797011138846</c:v>
                      </c:pt>
                      <c:pt idx="2191">
                        <c:v>-0.61534049772357158</c:v>
                      </c:pt>
                      <c:pt idx="2192">
                        <c:v>-0.70743967786435491</c:v>
                      </c:pt>
                      <c:pt idx="2193">
                        <c:v>-0.7976955344747827</c:v>
                      </c:pt>
                      <c:pt idx="2194">
                        <c:v>-0.88587289450840201</c:v>
                      </c:pt>
                      <c:pt idx="2195">
                        <c:v>-0.97174200070434857</c:v>
                      </c:pt>
                      <c:pt idx="2196">
                        <c:v>-1.0550791102489938</c:v>
                      </c:pt>
                      <c:pt idx="2197">
                        <c:v>-1.1356670777661804</c:v>
                      </c:pt>
                      <c:pt idx="2198">
                        <c:v>-1.2132959211169283</c:v>
                      </c:pt>
                      <c:pt idx="2199">
                        <c:v>-1.2877633685343186</c:v>
                      </c:pt>
                      <c:pt idx="2200">
                        <c:v>-1.3588753856683189</c:v>
                      </c:pt>
                      <c:pt idx="2201">
                        <c:v>-1.4264466811668608</c:v>
                      </c:pt>
                      <c:pt idx="2202">
                        <c:v>-1.4903011894756544</c:v>
                      </c:pt>
                      <c:pt idx="2203">
                        <c:v>-1.5502725295994815</c:v>
                      </c:pt>
                      <c:pt idx="2204">
                        <c:v>-1.6062044386287697</c:v>
                      </c:pt>
                      <c:pt idx="2205">
                        <c:v>-1.6579511789024324</c:v>
                      </c:pt>
                      <c:pt idx="2206">
                        <c:v>-1.7053779177457429</c:v>
                      </c:pt>
                      <c:pt idx="2207">
                        <c:v>-1.7483610787939552</c:v>
                      </c:pt>
                      <c:pt idx="2208">
                        <c:v>-1.7867886639861064</c:v>
                      </c:pt>
                      <c:pt idx="2209">
                        <c:v>-1.8205605453901574</c:v>
                      </c:pt>
                      <c:pt idx="2210">
                        <c:v>-1.8495887260989072</c:v>
                      </c:pt>
                      <c:pt idx="2211">
                        <c:v>-1.8737975695171747</c:v>
                      </c:pt>
                      <c:pt idx="2212">
                        <c:v>-1.8931239964424338</c:v>
                      </c:pt>
                      <c:pt idx="2213">
                        <c:v>-1.9075176494256756</c:v>
                      </c:pt>
                      <c:pt idx="2214">
                        <c:v>-1.9169410239840841</c:v>
                      </c:pt>
                      <c:pt idx="2215">
                        <c:v>-1.9213695663237469</c:v>
                      </c:pt>
                      <c:pt idx="2216">
                        <c:v>-1.9207917373176504</c:v>
                      </c:pt>
                      <c:pt idx="2217">
                        <c:v>-1.9152090425723325</c:v>
                      </c:pt>
                      <c:pt idx="2218">
                        <c:v>-1.9046360285048303</c:v>
                      </c:pt>
                      <c:pt idx="2219">
                        <c:v>-1.8891002444401652</c:v>
                      </c:pt>
                      <c:pt idx="2220">
                        <c:v>-1.8686421708280911</c:v>
                      </c:pt>
                      <c:pt idx="2221">
                        <c:v>-1.8433151137661405</c:v>
                      </c:pt>
                      <c:pt idx="2222">
                        <c:v>-1.813185066103892</c:v>
                      </c:pt>
                      <c:pt idx="2223">
                        <c:v>-1.7783305354901882</c:v>
                      </c:pt>
                      <c:pt idx="2224">
                        <c:v>-1.7388423398116386</c:v>
                      </c:pt>
                      <c:pt idx="2225">
                        <c:v>-1.6948233705550089</c:v>
                      </c:pt>
                      <c:pt idx="2226">
                        <c:v>-1.6463883247105189</c:v>
                      </c:pt>
                      <c:pt idx="2227">
                        <c:v>-1.5936634059142967</c:v>
                      </c:pt>
                      <c:pt idx="2228">
                        <c:v>-1.5367859956088932</c:v>
                      </c:pt>
                      <c:pt idx="2229">
                        <c:v>-1.4759042950785197</c:v>
                      </c:pt>
                      <c:pt idx="2230">
                        <c:v>-1.4111769392919138</c:v>
                      </c:pt>
                      <c:pt idx="2231">
                        <c:v>-1.3427725835587059</c:v>
                      </c:pt>
                      <c:pt idx="2232">
                        <c:v>-1.2708694640770157</c:v>
                      </c:pt>
                      <c:pt idx="2233">
                        <c:v>-1.1956549335160884</c:v>
                      </c:pt>
                      <c:pt idx="2234">
                        <c:v>-1.1173249728455488</c:v>
                      </c:pt>
                      <c:pt idx="2235">
                        <c:v>-1.0360836806821663</c:v>
                      </c:pt>
                      <c:pt idx="2236">
                        <c:v>-0.95214274148482481</c:v>
                      </c:pt>
                      <c:pt idx="2237">
                        <c:v>-0.8657208739842841</c:v>
                      </c:pt>
                      <c:pt idx="2238">
                        <c:v>-0.77704326128354773</c:v>
                      </c:pt>
                      <c:pt idx="2239">
                        <c:v>-0.6863409641151299</c:v>
                      </c:pt>
                      <c:pt idx="2240">
                        <c:v>-0.59385031878278149</c:v>
                      </c:pt>
                      <c:pt idx="2241">
                        <c:v>-0.49981232135751219</c:v>
                      </c:pt>
                      <c:pt idx="2242">
                        <c:v>-0.40447199973204317</c:v>
                      </c:pt>
                      <c:pt idx="2243">
                        <c:v>-0.30807777516920359</c:v>
                      </c:pt>
                      <c:pt idx="2244">
                        <c:v>-0.21088081500936778</c:v>
                      </c:pt>
                      <c:pt idx="2245">
                        <c:v>-0.11313437822198157</c:v>
                      </c:pt>
                      <c:pt idx="2246">
                        <c:v>-1.5093155507238861E-2</c:v>
                      </c:pt>
                      <c:pt idx="2247">
                        <c:v>8.2987394332523473E-2</c:v>
                      </c:pt>
                      <c:pt idx="2248">
                        <c:v>0.18085171002338982</c:v>
                      </c:pt>
                      <c:pt idx="2249">
                        <c:v>0.27824479371661504</c:v>
                      </c:pt>
                      <c:pt idx="2250">
                        <c:v>0.37491287541808987</c:v>
                      </c:pt>
                      <c:pt idx="2251">
                        <c:v>0.47060407421819872</c:v>
                      </c:pt>
                      <c:pt idx="2252">
                        <c:v>0.5650690545990823</c:v>
                      </c:pt>
                      <c:pt idx="2253">
                        <c:v>0.6580616761100716</c:v>
                      </c:pt>
                      <c:pt idx="2254">
                        <c:v>0.74933963471767495</c:v>
                      </c:pt>
                      <c:pt idx="2255">
                        <c:v>0.83866509415945134</c:v>
                      </c:pt>
                      <c:pt idx="2256">
                        <c:v>0.92580530565643482</c:v>
                      </c:pt>
                      <c:pt idx="2257">
                        <c:v>1.0105332143693173</c:v>
                      </c:pt>
                      <c:pt idx="2258">
                        <c:v>1.0926280510189488</c:v>
                      </c:pt>
                      <c:pt idx="2259">
                        <c:v>1.1718759071282245</c:v>
                      </c:pt>
                      <c:pt idx="2260">
                        <c:v>1.248070292387754</c:v>
                      </c:pt>
                      <c:pt idx="2261">
                        <c:v>1.3210126726927247</c:v>
                      </c:pt>
                      <c:pt idx="2262">
                        <c:v>1.3905129874482318</c:v>
                      </c:pt>
                      <c:pt idx="2263">
                        <c:v>1.4563901447965566</c:v>
                      </c:pt>
                      <c:pt idx="2264">
                        <c:v>1.5184724934745333</c:v>
                      </c:pt>
                      <c:pt idx="2265">
                        <c:v>1.5765982700729384</c:v>
                      </c:pt>
                      <c:pt idx="2266">
                        <c:v>1.6306160205313824</c:v>
                      </c:pt>
                      <c:pt idx="2267">
                        <c:v>1.6803849947708611</c:v>
                      </c:pt>
                      <c:pt idx="2268">
                        <c:v>1.7257755134362198</c:v>
                      </c:pt>
                      <c:pt idx="2269">
                        <c:v>1.7666693057917844</c:v>
                      </c:pt>
                      <c:pt idx="2270">
                        <c:v>1.8029598178909574</c:v>
                      </c:pt>
                      <c:pt idx="2271">
                        <c:v>1.8345524902157961</c:v>
                      </c:pt>
                      <c:pt idx="2272">
                        <c:v>1.8613650040639333</c:v>
                      </c:pt>
                      <c:pt idx="2273">
                        <c:v>1.8833274960403601</c:v>
                      </c:pt>
                      <c:pt idx="2274">
                        <c:v>1.9003827400952267</c:v>
                      </c:pt>
                      <c:pt idx="2275">
                        <c:v>1.9124862966336844</c:v>
                      </c:pt>
                      <c:pt idx="2276">
                        <c:v>1.9196066283087707</c:v>
                      </c:pt>
                      <c:pt idx="2277">
                        <c:v>1.9217251821960013</c:v>
                      </c:pt>
                      <c:pt idx="2278">
                        <c:v>1.9188364381353511</c:v>
                      </c:pt>
                      <c:pt idx="2279">
                        <c:v>1.9109479231147288</c:v>
                      </c:pt>
                      <c:pt idx="2280">
                        <c:v>1.8980801916574555</c:v>
                      </c:pt>
                      <c:pt idx="2281">
                        <c:v>1.8802667722648403</c:v>
                      </c:pt>
                      <c:pt idx="2282">
                        <c:v>1.8575540800535018</c:v>
                      </c:pt>
                      <c:pt idx="2283">
                        <c:v>1.830001295814788</c:v>
                      </c:pt>
                      <c:pt idx="2284">
                        <c:v>1.7976802118118669</c:v>
                      </c:pt>
                      <c:pt idx="2285">
                        <c:v>1.7606750447158142</c:v>
                      </c:pt>
                      <c:pt idx="2286">
                        <c:v>1.7190822161684929</c:v>
                      </c:pt>
                      <c:pt idx="2287">
                        <c:v>1.6730101015437664</c:v>
                      </c:pt>
                      <c:pt idx="2288">
                        <c:v>1.6225787475616475</c:v>
                      </c:pt>
                      <c:pt idx="2289">
                        <c:v>1.5679195594916331</c:v>
                      </c:pt>
                      <c:pt idx="2290">
                        <c:v>1.5091749587593504</c:v>
                      </c:pt>
                      <c:pt idx="2291">
                        <c:v>1.4464980118497703</c:v>
                      </c:pt>
                      <c:pt idx="2292">
                        <c:v>1.3800520314730815</c:v>
                      </c:pt>
                      <c:pt idx="2293">
                        <c:v>1.3100101510326465</c:v>
                      </c:pt>
                      <c:pt idx="2294">
                        <c:v>1.2365548735041478</c:v>
                      </c:pt>
                      <c:pt idx="2295">
                        <c:v>1.1598775959009315</c:v>
                      </c:pt>
                      <c:pt idx="2296">
                        <c:v>1.0801781105650636</c:v>
                      </c:pt>
                      <c:pt idx="2297">
                        <c:v>0.99766408458286016</c:v>
                      </c:pt>
                      <c:pt idx="2298">
                        <c:v>0.91255051868216108</c:v>
                      </c:pt>
                      <c:pt idx="2299">
                        <c:v>0.82505918702092051</c:v>
                      </c:pt>
                      <c:pt idx="2300">
                        <c:v>0.73541805932618953</c:v>
                      </c:pt>
                      <c:pt idx="2301">
                        <c:v>0.64386070689057673</c:v>
                      </c:pt>
                      <c:pt idx="2302">
                        <c:v>0.55062569397252159</c:v>
                      </c:pt>
                      <c:pt idx="2303">
                        <c:v>0.45595595618689799</c:v>
                      </c:pt>
                      <c:pt idx="2304">
                        <c:v>0.36009816750576223</c:v>
                      </c:pt>
                      <c:pt idx="2305">
                        <c:v>0.26330209751781181</c:v>
                      </c:pt>
                      <c:pt idx="2306">
                        <c:v>0.16581996062245904</c:v>
                      </c:pt>
                      <c:pt idx="2307">
                        <c:v>6.790575885324672E-2</c:v>
                      </c:pt>
                      <c:pt idx="2308">
                        <c:v>-3.0185379956758518E-2</c:v>
                      </c:pt>
                      <c:pt idx="2309">
                        <c:v>-0.12819786694263127</c:v>
                      </c:pt>
                      <c:pt idx="2310">
                        <c:v>-0.22587631817666404</c:v>
                      </c:pt>
                      <c:pt idx="2311">
                        <c:v>-0.32296622010353709</c:v>
                      </c:pt>
                      <c:pt idx="2312">
                        <c:v>-0.41921459270762174</c:v>
                      </c:pt>
                      <c:pt idx="2313">
                        <c:v>-0.51437064868436955</c:v>
                      </c:pt>
                      <c:pt idx="2314">
                        <c:v>-0.60818644689813384</c:v>
                      </c:pt>
                      <c:pt idx="2315">
                        <c:v>-0.70041753842459686</c:v>
                      </c:pt>
                      <c:pt idx="2316">
                        <c:v>-0.7908236034929278</c:v>
                      </c:pt>
                      <c:pt idx="2317">
                        <c:v>-0.87916907766942076</c:v>
                      </c:pt>
                      <c:pt idx="2318">
                        <c:v>-0.96522376565070478</c:v>
                      </c:pt>
                      <c:pt idx="2319">
                        <c:v>-1.0487634410662721</c:v>
                      </c:pt>
                      <c:pt idx="2320">
                        <c:v>-1.1295704307290884</c:v>
                      </c:pt>
                      <c:pt idx="2321">
                        <c:v>-1.2074341818100782</c:v>
                      </c:pt>
                      <c:pt idx="2322">
                        <c:v>-1.2821518104606655</c:v>
                      </c:pt>
                      <c:pt idx="2323">
                        <c:v>-1.3535286304519976</c:v>
                      </c:pt>
                      <c:pt idx="2324">
                        <c:v>-1.4213786604546184</c:v>
                      </c:pt>
                      <c:pt idx="2325">
                        <c:v>-1.4855251086362813</c:v>
                      </c:pt>
                      <c:pt idx="2326">
                        <c:v>-1.5458008333154649</c:v>
                      </c:pt>
                      <c:pt idx="2327">
                        <c:v>-1.6020487784702024</c:v>
                      </c:pt>
                      <c:pt idx="2328">
                        <c:v>-1.6541223829673057</c:v>
                      </c:pt>
                      <c:pt idx="2329">
                        <c:v>-1.701885962445971</c:v>
                      </c:pt>
                      <c:pt idx="2330">
                        <c:v>-1.7452150628606251</c:v>
                      </c:pt>
                      <c:pt idx="2331">
                        <c:v>-1.7839967847615266</c:v>
                      </c:pt>
                      <c:pt idx="2332">
                        <c:v>-1.8181300774686071</c:v>
                      </c:pt>
                      <c:pt idx="2333">
                        <c:v>-1.847526002371906</c:v>
                      </c:pt>
                      <c:pt idx="2334">
                        <c:v>-1.8721079646722047</c:v>
                      </c:pt>
                      <c:pt idx="2335">
                        <c:v>-1.8918119129585462</c:v>
                      </c:pt>
                      <c:pt idx="2336">
                        <c:v>-1.9065865061022869</c:v>
                      </c:pt>
                      <c:pt idx="2337">
                        <c:v>-1.9163932470328593</c:v>
                      </c:pt>
                      <c:pt idx="2338">
                        <c:v>-1.9212065830468026</c:v>
                      </c:pt>
                      <c:pt idx="2339">
                        <c:v>-1.9210139723885171</c:v>
                      </c:pt>
                      <c:pt idx="2340">
                        <c:v>-1.9158159169294307</c:v>
                      </c:pt>
                      <c:pt idx="2341">
                        <c:v>-1.9056259608602868</c:v>
                      </c:pt>
                      <c:pt idx="2342">
                        <c:v>-1.8904706554000714</c:v>
                      </c:pt>
                      <c:pt idx="2343">
                        <c:v>-1.8703894896134008</c:v>
                      </c:pt>
                      <c:pt idx="2344">
                        <c:v>-1.8454347875168453</c:v>
                      </c:pt>
                      <c:pt idx="2345">
                        <c:v>-1.8156715717419893</c:v>
                      </c:pt>
                      <c:pt idx="2346">
                        <c:v>-1.7811773941108664</c:v>
                      </c:pt>
                      <c:pt idx="2347">
                        <c:v>-1.7420421335648029</c:v>
                      </c:pt>
                      <c:pt idx="2348">
                        <c:v>-1.6983677619734261</c:v>
                      </c:pt>
                      <c:pt idx="2349">
                        <c:v>-1.6502680784341879</c:v>
                      </c:pt>
                      <c:pt idx="2350">
                        <c:v>-1.597868412754357</c:v>
                      </c:pt>
                      <c:pt idx="2351">
                        <c:v>-1.5413052988883218</c:v>
                      </c:pt>
                      <c:pt idx="2352">
                        <c:v>-1.4807261191811949</c:v>
                      </c:pt>
                      <c:pt idx="2353">
                        <c:v>-1.4162887203454211</c:v>
                      </c:pt>
                      <c:pt idx="2354">
                        <c:v>-1.3481610021712622</c:v>
                      </c:pt>
                      <c:pt idx="2355">
                        <c:v>-1.2765204800425112</c:v>
                      </c:pt>
                      <c:pt idx="2356">
                        <c:v>-1.2015538223979192</c:v>
                      </c:pt>
                      <c:pt idx="2357">
                        <c:v>-1.1234563643429574</c:v>
                      </c:pt>
                      <c:pt idx="2358">
                        <c:v>-1.0424315986792334</c:v>
                      </c:pt>
                      <c:pt idx="2359">
                        <c:v>-0.95869064567861417</c:v>
                      </c:pt>
                      <c:pt idx="2360">
                        <c:v>-0.87245170298249219</c:v>
                      </c:pt>
                      <c:pt idx="2361">
                        <c:v>-0.78393947706018929</c:v>
                      </c:pt>
                      <c:pt idx="2362">
                        <c:v>-0.69338459770803251</c:v>
                      </c:pt>
                      <c:pt idx="2363">
                        <c:v>-0.60102301711393491</c:v>
                      </c:pt>
                      <c:pt idx="2364">
                        <c:v>-0.50709539505459233</c:v>
                      </c:pt>
                      <c:pt idx="2365">
                        <c:v>-0.41184647182557127</c:v>
                      </c:pt>
                      <c:pt idx="2366">
                        <c:v>-0.31552443053967377</c:v>
                      </c:pt>
                      <c:pt idx="2367">
                        <c:v>-0.21838025045475418</c:v>
                      </c:pt>
                      <c:pt idx="2368">
                        <c:v>-0.12066705301491075</c:v>
                      </c:pt>
                      <c:pt idx="2369">
                        <c:v>-2.263944231117751E-2</c:v>
                      </c:pt>
                      <c:pt idx="2370">
                        <c:v>7.544715832214266E-2</c:v>
                      </c:pt>
                      <c:pt idx="2371">
                        <c:v>0.17333717184472655</c:v>
                      </c:pt>
                      <c:pt idx="2372">
                        <c:v>0.27077553344912458</c:v>
                      </c:pt>
                      <c:pt idx="2373">
                        <c:v>0.36750835516387675</c:v>
                      </c:pt>
                      <c:pt idx="2374">
                        <c:v>0.46328358739094272</c:v>
                      </c:pt>
                      <c:pt idx="2375">
                        <c:v>0.55785167565285143</c:v>
                      </c:pt>
                      <c:pt idx="2376">
                        <c:v>0.65096621083823458</c:v>
                      </c:pt>
                      <c:pt idx="2377">
                        <c:v>0.74238457125228619</c:v>
                      </c:pt>
                      <c:pt idx="2378">
                        <c:v>0.83186855479770072</c:v>
                      </c:pt>
                      <c:pt idx="2379">
                        <c:v>0.9191849996409458</c:v>
                      </c:pt>
                      <c:pt idx="2380">
                        <c:v>1.0041063917445665</c:v>
                      </c:pt>
                      <c:pt idx="2381">
                        <c:v>1.0864114576838779</c:v>
                      </c:pt>
                      <c:pt idx="2382">
                        <c:v>1.165885741202781</c:v>
                      </c:pt>
                      <c:pt idx="2383">
                        <c:v>1.242322162006726</c:v>
                      </c:pt>
                      <c:pt idx="2384">
                        <c:v>1.315521555336558</c:v>
                      </c:pt>
                      <c:pt idx="2385">
                        <c:v>1.3852931909175619</c:v>
                      </c:pt>
                      <c:pt idx="2386">
                        <c:v>1.4514552699311492</c:v>
                      </c:pt>
                      <c:pt idx="2387">
                        <c:v>1.5138353987148958</c:v>
                      </c:pt>
                      <c:pt idx="2388">
                        <c:v>1.572271037955802</c:v>
                      </c:pt>
                      <c:pt idx="2389">
                        <c:v>1.6266099262070779</c:v>
                      </c:pt>
                      <c:pt idx="2390">
                        <c:v>1.6767104766247758</c:v>
                      </c:pt>
                      <c:pt idx="2391">
                        <c:v>1.7224421458899419</c:v>
                      </c:pt>
                      <c:pt idx="2392">
                        <c:v>1.7636857743560008</c:v>
                      </c:pt>
                      <c:pt idx="2393">
                        <c:v>1.8003338965339988</c:v>
                      </c:pt>
                      <c:pt idx="2394">
                        <c:v>1.8322910211077972</c:v>
                      </c:pt>
                      <c:pt idx="2395">
                        <c:v>1.8594738797486281</c:v>
                      </c:pt>
                      <c:pt idx="2396">
                        <c:v>1.8818116440812276</c:v>
                      </c:pt>
                      <c:pt idx="2397">
                        <c:v>1.8992461102362412</c:v>
                      </c:pt>
                      <c:pt idx="2398">
                        <c:v>1.9117318505076502</c:v>
                      </c:pt>
                      <c:pt idx="2399">
                        <c:v>1.919236331720461</c:v>
                      </c:pt>
                      <c:pt idx="2400">
                        <c:v>1.9217400000000002</c:v>
                      </c:pt>
                      <c:pt idx="2401">
                        <c:v>1.919236331721998</c:v>
                      </c:pt>
                      <c:pt idx="2402">
                        <c:v>1.9117318505107155</c:v>
                      </c:pt>
                      <c:pt idx="2403">
                        <c:v>1.8992461102408291</c:v>
                      </c:pt>
                      <c:pt idx="2404">
                        <c:v>1.8818116440873369</c:v>
                      </c:pt>
                      <c:pt idx="2405">
                        <c:v>1.8594738797562209</c:v>
                      </c:pt>
                      <c:pt idx="2406">
                        <c:v>1.8322910211168735</c:v>
                      </c:pt>
                      <c:pt idx="2407">
                        <c:v>1.8003338965445184</c:v>
                      </c:pt>
                      <c:pt idx="2408">
                        <c:v>1.7636857743679442</c:v>
                      </c:pt>
                      <c:pt idx="2409">
                        <c:v>1.7224421459033019</c:v>
                      </c:pt>
                      <c:pt idx="2410">
                        <c:v>1.67671047663947</c:v>
                      </c:pt>
                      <c:pt idx="2411">
                        <c:v>1.6266099262231208</c:v>
                      </c:pt>
                      <c:pt idx="2412">
                        <c:v>1.5722710379730938</c:v>
                      </c:pt>
                      <c:pt idx="2413">
                        <c:v>1.5138353987334208</c:v>
                      </c:pt>
                      <c:pt idx="2414">
                        <c:v>1.4514552699508942</c:v>
                      </c:pt>
                      <c:pt idx="2415">
                        <c:v>1.3852931909384048</c:v>
                      </c:pt>
                      <c:pt idx="2416">
                        <c:v>1.31552155535852</c:v>
                      </c:pt>
                      <c:pt idx="2417">
                        <c:v>1.2423221620296701</c:v>
                      </c:pt>
                      <c:pt idx="2418">
                        <c:v>1.165885741226687</c:v>
                      </c:pt>
                      <c:pt idx="2419">
                        <c:v>1.0864114577087287</c:v>
                      </c:pt>
                      <c:pt idx="2420">
                        <c:v>1.0041063917702309</c:v>
                      </c:pt>
                      <c:pt idx="2421">
                        <c:v>0.91918499966737921</c:v>
                      </c:pt>
                      <c:pt idx="2422">
                        <c:v>0.83186855482480992</c:v>
                      </c:pt>
                      <c:pt idx="2423">
                        <c:v>0.74238457128002411</c:v>
                      </c:pt>
                      <c:pt idx="2424">
                        <c:v>0.6509662108665808</c:v>
                      </c:pt>
                      <c:pt idx="2425">
                        <c:v>0.55785167568162908</c:v>
                      </c:pt>
                      <c:pt idx="2426">
                        <c:v>0.46328358742018133</c:v>
                      </c:pt>
                      <c:pt idx="2427">
                        <c:v>0.36750835519339425</c:v>
                      </c:pt>
                      <c:pt idx="2428">
                        <c:v>0.27077553347889716</c:v>
                      </c:pt>
                      <c:pt idx="2429">
                        <c:v>0.17333717187473094</c:v>
                      </c:pt>
                      <c:pt idx="2430">
                        <c:v>7.5447158352192026E-2</c:v>
                      </c:pt>
                      <c:pt idx="2431">
                        <c:v>-2.2639442281079745E-2</c:v>
                      </c:pt>
                      <c:pt idx="2432">
                        <c:v>-0.12066705298489756</c:v>
                      </c:pt>
                      <c:pt idx="2433">
                        <c:v>-0.21838025042487641</c:v>
                      </c:pt>
                      <c:pt idx="2434">
                        <c:v>-0.31552443051006324</c:v>
                      </c:pt>
                      <c:pt idx="2435">
                        <c:v>-0.41184647179617073</c:v>
                      </c:pt>
                      <c:pt idx="2436">
                        <c:v>-0.50709539502555923</c:v>
                      </c:pt>
                      <c:pt idx="2437">
                        <c:v>-0.60102301708537109</c:v>
                      </c:pt>
                      <c:pt idx="2438">
                        <c:v>-0.69338459767998573</c:v>
                      </c:pt>
                      <c:pt idx="2439">
                        <c:v>-0.7839394770327327</c:v>
                      </c:pt>
                      <c:pt idx="2440">
                        <c:v>-0.87245170295569752</c:v>
                      </c:pt>
                      <c:pt idx="2441">
                        <c:v>-0.95869064565252726</c:v>
                      </c:pt>
                      <c:pt idx="2442">
                        <c:v>-1.0424315986539698</c:v>
                      </c:pt>
                      <c:pt idx="2443">
                        <c:v>-1.1234563643185589</c:v>
                      </c:pt>
                      <c:pt idx="2444">
                        <c:v>-1.20155382237445</c:v>
                      </c:pt>
                      <c:pt idx="2445">
                        <c:v>-1.2765204800200316</c:v>
                      </c:pt>
                      <c:pt idx="2446">
                        <c:v>-1.3481610021498118</c:v>
                      </c:pt>
                      <c:pt idx="2447">
                        <c:v>-1.4162887203250947</c:v>
                      </c:pt>
                      <c:pt idx="2448">
                        <c:v>-1.480726119162026</c:v>
                      </c:pt>
                      <c:pt idx="2449">
                        <c:v>-1.5413052988703602</c:v>
                      </c:pt>
                      <c:pt idx="2450">
                        <c:v>-1.5978684127376344</c:v>
                      </c:pt>
                      <c:pt idx="2451">
                        <c:v>-1.650268078418764</c:v>
                      </c:pt>
                      <c:pt idx="2452">
                        <c:v>-1.6983677619593542</c:v>
                      </c:pt>
                      <c:pt idx="2453">
                        <c:v>-1.7420421335521055</c:v>
                      </c:pt>
                      <c:pt idx="2454">
                        <c:v>-1.7811773940995768</c:v>
                      </c:pt>
                      <c:pt idx="2455">
                        <c:v>-1.8156715717321366</c:v>
                      </c:pt>
                      <c:pt idx="2456">
                        <c:v>-1.8454347875084403</c:v>
                      </c:pt>
                      <c:pt idx="2457">
                        <c:v>-1.8703894896064956</c:v>
                      </c:pt>
                      <c:pt idx="2458">
                        <c:v>-1.8904706553946689</c:v>
                      </c:pt>
                      <c:pt idx="2459">
                        <c:v>-1.9056259608564006</c:v>
                      </c:pt>
                      <c:pt idx="2460">
                        <c:v>-1.9158159169270712</c:v>
                      </c:pt>
                      <c:pt idx="2461">
                        <c:v>-1.9210139723876898</c:v>
                      </c:pt>
                      <c:pt idx="2462">
                        <c:v>-1.9212065830475111</c:v>
                      </c:pt>
                      <c:pt idx="2463">
                        <c:v>-1.9163932470351031</c:v>
                      </c:pt>
                      <c:pt idx="2464">
                        <c:v>-1.9065865061060556</c:v>
                      </c:pt>
                      <c:pt idx="2465">
                        <c:v>-1.8918119129638378</c:v>
                      </c:pt>
                      <c:pt idx="2466">
                        <c:v>-1.8721079646790013</c:v>
                      </c:pt>
                      <c:pt idx="2467">
                        <c:v>-1.8475260023801827</c:v>
                      </c:pt>
                      <c:pt idx="2468">
                        <c:v>-1.8181300774783484</c:v>
                      </c:pt>
                      <c:pt idx="2469">
                        <c:v>-1.7839967847727067</c:v>
                      </c:pt>
                      <c:pt idx="2470">
                        <c:v>-1.7452150628732153</c:v>
                      </c:pt>
                      <c:pt idx="2471">
                        <c:v>-1.7018859624599636</c:v>
                      </c:pt>
                      <c:pt idx="2472">
                        <c:v>-1.6541223829826139</c:v>
                      </c:pt>
                      <c:pt idx="2473">
                        <c:v>-1.6020487784868118</c:v>
                      </c:pt>
                      <c:pt idx="2474">
                        <c:v>-1.5458008333333479</c:v>
                      </c:pt>
                      <c:pt idx="2475">
                        <c:v>-1.4855251086553591</c:v>
                      </c:pt>
                      <c:pt idx="2476">
                        <c:v>-1.4213786604748757</c:v>
                      </c:pt>
                      <c:pt idx="2477">
                        <c:v>-1.3535286304733452</c:v>
                      </c:pt>
                      <c:pt idx="2478">
                        <c:v>-1.2821518104830867</c:v>
                      </c:pt>
                      <c:pt idx="2479">
                        <c:v>-1.207434181833474</c:v>
                      </c:pt>
                      <c:pt idx="2480">
                        <c:v>-1.1295704307534176</c:v>
                      </c:pt>
                      <c:pt idx="2481">
                        <c:v>-1.048763441091517</c:v>
                      </c:pt>
                      <c:pt idx="2482">
                        <c:v>-0.96522376567670876</c:v>
                      </c:pt>
                      <c:pt idx="2483">
                        <c:v>-0.87916907769621033</c:v>
                      </c:pt>
                      <c:pt idx="2484">
                        <c:v>-0.79082360352033609</c:v>
                      </c:pt>
                      <c:pt idx="2485">
                        <c:v>-0.7004175384526008</c:v>
                      </c:pt>
                      <c:pt idx="2486">
                        <c:v>-0.60818644692671253</c:v>
                      </c:pt>
                      <c:pt idx="2487">
                        <c:v>-0.5143706487133447</c:v>
                      </c:pt>
                      <c:pt idx="2488">
                        <c:v>-0.41921459273699668</c:v>
                      </c:pt>
                      <c:pt idx="2489">
                        <c:v>-0.3229662201332088</c:v>
                      </c:pt>
                      <c:pt idx="2490">
                        <c:v>-0.22587631820652812</c:v>
                      </c:pt>
                      <c:pt idx="2491">
                        <c:v>-0.12819786697269131</c:v>
                      </c:pt>
                      <c:pt idx="2492">
                        <c:v>-3.0185379986827354E-2</c:v>
                      </c:pt>
                      <c:pt idx="2493">
                        <c:v>6.7905758823165671E-2</c:v>
                      </c:pt>
                      <c:pt idx="2494">
                        <c:v>0.16581996059249865</c:v>
                      </c:pt>
                      <c:pt idx="2495">
                        <c:v>0.26330209748802286</c:v>
                      </c:pt>
                      <c:pt idx="2496">
                        <c:v>0.36009816747616874</c:v>
                      </c:pt>
                      <c:pt idx="2497">
                        <c:v>0.45595595615768414</c:v>
                      </c:pt>
                      <c:pt idx="2498">
                        <c:v>0.55062569394365757</c:v>
                      </c:pt>
                      <c:pt idx="2499">
                        <c:v>0.64386070686224239</c:v>
                      </c:pt>
                      <c:pt idx="2500">
                        <c:v>0.7354180592984062</c:v>
                      </c:pt>
                      <c:pt idx="2501">
                        <c:v>0.82505918699371117</c:v>
                      </c:pt>
                      <c:pt idx="2502">
                        <c:v>0.91255051865571946</c:v>
                      </c:pt>
                      <c:pt idx="2503">
                        <c:v>0.9976640845571344</c:v>
                      </c:pt>
                      <c:pt idx="2504">
                        <c:v>1.0801781105401684</c:v>
                      </c:pt>
                      <c:pt idx="2505">
                        <c:v>1.1598775958769543</c:v>
                      </c:pt>
                      <c:pt idx="2506">
                        <c:v>1.2365548734811067</c:v>
                      </c:pt>
                      <c:pt idx="2507">
                        <c:v>1.3100101510106439</c:v>
                      </c:pt>
                      <c:pt idx="2508">
                        <c:v>1.3800520314521159</c:v>
                      </c:pt>
                      <c:pt idx="2509">
                        <c:v>1.4464980118299537</c:v>
                      </c:pt>
                      <c:pt idx="2510">
                        <c:v>1.5091749587407328</c:v>
                      </c:pt>
                      <c:pt idx="2511">
                        <c:v>1.5679195594742132</c:v>
                      </c:pt>
                      <c:pt idx="2512">
                        <c:v>1.622578747545534</c:v>
                      </c:pt>
                      <c:pt idx="2513">
                        <c:v>1.673010101528956</c:v>
                      </c:pt>
                      <c:pt idx="2514">
                        <c:v>1.7190822161550632</c:v>
                      </c:pt>
                      <c:pt idx="2515">
                        <c:v>1.7606750447037516</c:v>
                      </c:pt>
                      <c:pt idx="2516">
                        <c:v>1.7976802118012274</c:v>
                      </c:pt>
                      <c:pt idx="2517">
                        <c:v>1.8300012958056073</c:v>
                      </c:pt>
                      <c:pt idx="2518">
                        <c:v>1.8575540800457804</c:v>
                      </c:pt>
                      <c:pt idx="2519">
                        <c:v>1.8802667722586266</c:v>
                      </c:pt>
                      <c:pt idx="2520">
                        <c:v>1.898080191652751</c:v>
                      </c:pt>
                      <c:pt idx="2521">
                        <c:v>1.9109479231115432</c:v>
                      </c:pt>
                      <c:pt idx="2522">
                        <c:v>1.9188364381336986</c:v>
                      </c:pt>
                      <c:pt idx="2523">
                        <c:v>1.9217251821958832</c:v>
                      </c:pt>
                      <c:pt idx="2524">
                        <c:v>1.9196066283101889</c:v>
                      </c:pt>
                      <c:pt idx="2525">
                        <c:v>1.9124862966366349</c:v>
                      </c:pt>
                      <c:pt idx="2526">
                        <c:v>1.9003827400997098</c:v>
                      </c:pt>
                      <c:pt idx="2527">
                        <c:v>1.8833274960463375</c:v>
                      </c:pt>
                      <c:pt idx="2528">
                        <c:v>1.8613650040714256</c:v>
                      </c:pt>
                      <c:pt idx="2529">
                        <c:v>1.8345524902247514</c:v>
                      </c:pt>
                      <c:pt idx="2530">
                        <c:v>1.8029598179013659</c:v>
                      </c:pt>
                      <c:pt idx="2531">
                        <c:v>1.7666693058036298</c:v>
                      </c:pt>
                      <c:pt idx="2532">
                        <c:v>1.7257755134494379</c:v>
                      </c:pt>
                      <c:pt idx="2533">
                        <c:v>1.6803849947854652</c:v>
                      </c:pt>
                      <c:pt idx="2534">
                        <c:v>1.6306160205472817</c:v>
                      </c:pt>
                      <c:pt idx="2535">
                        <c:v>1.5765982700901493</c:v>
                      </c:pt>
                      <c:pt idx="2536">
                        <c:v>1.5184724934929983</c:v>
                      </c:pt>
                      <c:pt idx="2537">
                        <c:v>1.4563901448161947</c:v>
                      </c:pt>
                      <c:pt idx="2538">
                        <c:v>1.390512987469027</c:v>
                      </c:pt>
                      <c:pt idx="2539">
                        <c:v>1.3210126727145655</c:v>
                      </c:pt>
                      <c:pt idx="2540">
                        <c:v>1.2480702924106217</c:v>
                      </c:pt>
                      <c:pt idx="2541">
                        <c:v>1.1718759071520588</c:v>
                      </c:pt>
                      <c:pt idx="2542">
                        <c:v>1.0926280510436652</c:v>
                      </c:pt>
                      <c:pt idx="2543">
                        <c:v>1.0105332143949197</c:v>
                      </c:pt>
                      <c:pt idx="2544">
                        <c:v>0.92580530568276354</c:v>
                      </c:pt>
                      <c:pt idx="2545">
                        <c:v>0.83866509418650892</c:v>
                      </c:pt>
                      <c:pt idx="2546">
                        <c:v>0.74933963474539222</c:v>
                      </c:pt>
                      <c:pt idx="2547">
                        <c:v>0.65806167613832611</c:v>
                      </c:pt>
                      <c:pt idx="2548">
                        <c:v>0.56506905462787771</c:v>
                      </c:pt>
                      <c:pt idx="2549">
                        <c:v>0.47060407424735562</c:v>
                      </c:pt>
                      <c:pt idx="2550">
                        <c:v>0.37491287544758461</c:v>
                      </c:pt>
                      <c:pt idx="2551">
                        <c:v>0.27824479374637079</c:v>
                      </c:pt>
                      <c:pt idx="2552">
                        <c:v>0.1808517100533289</c:v>
                      </c:pt>
                      <c:pt idx="2553">
                        <c:v>8.2987394362595238E-2</c:v>
                      </c:pt>
                      <c:pt idx="2554">
                        <c:v>-1.5093155477139937E-2</c:v>
                      </c:pt>
                      <c:pt idx="2555">
                        <c:v>-0.11313437819193392</c:v>
                      </c:pt>
                      <c:pt idx="2556">
                        <c:v>-0.21088081497947683</c:v>
                      </c:pt>
                      <c:pt idx="2557">
                        <c:v>-0.30807777513951995</c:v>
                      </c:pt>
                      <c:pt idx="2558">
                        <c:v>-0.40447199970259079</c:v>
                      </c:pt>
                      <c:pt idx="2559">
                        <c:v>-0.49981232132847447</c:v>
                      </c:pt>
                      <c:pt idx="2560">
                        <c:v>-0.59385031875420669</c:v>
                      </c:pt>
                      <c:pt idx="2561">
                        <c:v>-0.68634096408704059</c:v>
                      </c:pt>
                      <c:pt idx="2562">
                        <c:v>-0.77704326125606815</c:v>
                      </c:pt>
                      <c:pt idx="2563">
                        <c:v>-0.86572087395738717</c:v>
                      </c:pt>
                      <c:pt idx="2564">
                        <c:v>-0.95214274145867916</c:v>
                      </c:pt>
                      <c:pt idx="2565">
                        <c:v>-1.0360836806568157</c:v>
                      </c:pt>
                      <c:pt idx="2566">
                        <c:v>-1.1173249728210595</c:v>
                      </c:pt>
                      <c:pt idx="2567">
                        <c:v>-1.1956549334925453</c:v>
                      </c:pt>
                      <c:pt idx="2568">
                        <c:v>-1.2708694640544171</c:v>
                      </c:pt>
                      <c:pt idx="2569">
                        <c:v>-1.3427725835371922</c:v>
                      </c:pt>
                      <c:pt idx="2570">
                        <c:v>-1.4111769392715192</c:v>
                      </c:pt>
                      <c:pt idx="2571">
                        <c:v>-1.4759042950592771</c:v>
                      </c:pt>
                      <c:pt idx="2572">
                        <c:v>-1.5367859955908534</c:v>
                      </c:pt>
                      <c:pt idx="2573">
                        <c:v>-1.5936634058974759</c:v>
                      </c:pt>
                      <c:pt idx="2574">
                        <c:v>-1.6463883246949937</c:v>
                      </c:pt>
                      <c:pt idx="2575">
                        <c:v>-1.6948233705408327</c:v>
                      </c:pt>
                      <c:pt idx="2576">
                        <c:v>-1.7388423397988224</c:v>
                      </c:pt>
                      <c:pt idx="2577">
                        <c:v>-1.7783305354787888</c:v>
                      </c:pt>
                      <c:pt idx="2578">
                        <c:v>-1.8131850660939188</c:v>
                      </c:pt>
                      <c:pt idx="2579">
                        <c:v>-1.8433151137576373</c:v>
                      </c:pt>
                      <c:pt idx="2580">
                        <c:v>-1.8686421708210708</c:v>
                      </c:pt>
                      <c:pt idx="2581">
                        <c:v>-1.8891002444346512</c:v>
                      </c:pt>
                      <c:pt idx="2582">
                        <c:v>-1.9046360285008233</c:v>
                      </c:pt>
                      <c:pt idx="2583">
                        <c:v>-1.9152090425698529</c:v>
                      </c:pt>
                      <c:pt idx="2584">
                        <c:v>-1.9207917373167052</c:v>
                      </c:pt>
                      <c:pt idx="2585">
                        <c:v>-1.9213695663243386</c:v>
                      </c:pt>
                      <c:pt idx="2586">
                        <c:v>-1.9169410239862081</c:v>
                      </c:pt>
                      <c:pt idx="2587">
                        <c:v>-1.9075176494293273</c:v>
                      </c:pt>
                      <c:pt idx="2588">
                        <c:v>-1.8931239964476088</c:v>
                      </c:pt>
                      <c:pt idx="2589">
                        <c:v>-1.8737975695238505</c:v>
                      </c:pt>
                      <c:pt idx="2590">
                        <c:v>-1.8495887261070776</c:v>
                      </c:pt>
                      <c:pt idx="2591">
                        <c:v>-1.8205605453997866</c:v>
                      </c:pt>
                      <c:pt idx="2592">
                        <c:v>-1.7867886639971871</c:v>
                      </c:pt>
                      <c:pt idx="2593">
                        <c:v>-1.7483610788064607</c:v>
                      </c:pt>
                      <c:pt idx="2594">
                        <c:v>-1.705377917759618</c:v>
                      </c:pt>
                      <c:pt idx="2595">
                        <c:v>-1.6579511789176387</c:v>
                      </c:pt>
                      <c:pt idx="2596">
                        <c:v>-1.6062044386452798</c:v>
                      </c:pt>
                      <c:pt idx="2597">
                        <c:v>-1.5502725296172533</c:v>
                      </c:pt>
                      <c:pt idx="2598">
                        <c:v>-1.4903011894946754</c:v>
                      </c:pt>
                      <c:pt idx="2599">
                        <c:v>-1.4264466811869942</c:v>
                      </c:pt>
                      <c:pt idx="2600">
                        <c:v>-1.3588753856896025</c:v>
                      </c:pt>
                      <c:pt idx="2601">
                        <c:v>-1.2877633685566201</c:v>
                      </c:pt>
                      <c:pt idx="2602">
                        <c:v>-1.2132959211402705</c:v>
                      </c:pt>
                      <c:pt idx="2603">
                        <c:v>-1.1356670777904845</c:v>
                      </c:pt>
                      <c:pt idx="2604">
                        <c:v>-1.0550791102741515</c:v>
                      </c:pt>
                      <c:pt idx="2605">
                        <c:v>-0.97174200073034023</c:v>
                      </c:pt>
                      <c:pt idx="2606">
                        <c:v>-0.88587289453508877</c:v>
                      </c:pt>
                      <c:pt idx="2607">
                        <c:v>-0.79769553450214215</c:v>
                      </c:pt>
                      <c:pt idx="2608">
                        <c:v>-0.70743967789234108</c:v>
                      </c:pt>
                      <c:pt idx="2609">
                        <c:v>-0.61534049775206079</c:v>
                      </c:pt>
                      <c:pt idx="2610">
                        <c:v>-0.52163797014035829</c:v>
                      </c:pt>
                      <c:pt idx="2611">
                        <c:v>-0.42657624884080675</c:v>
                      </c:pt>
                      <c:pt idx="2612">
                        <c:v>-0.33040302918804554</c:v>
                      </c:pt>
                      <c:pt idx="2613">
                        <c:v>-0.23336890266605184</c:v>
                      </c:pt>
                      <c:pt idx="2614">
                        <c:v>-0.13572670396066516</c:v>
                      </c:pt>
                      <c:pt idx="2615">
                        <c:v>-3.7730852166685779E-2</c:v>
                      </c:pt>
                      <c:pt idx="2616">
                        <c:v>6.0363312133411139E-2</c:v>
                      </c:pt>
                      <c:pt idx="2617">
                        <c:v>0.15830019219137567</c:v>
                      </c:pt>
                      <c:pt idx="2618">
                        <c:v>0.25582460108277505</c:v>
                      </c:pt>
                      <c:pt idx="2619">
                        <c:v>0.35268242662928057</c:v>
                      </c:pt>
                      <c:pt idx="2620">
                        <c:v>0.44862129351948171</c:v>
                      </c:pt>
                      <c:pt idx="2621">
                        <c:v>0.54339122090515612</c:v>
                      </c:pt>
                      <c:pt idx="2622">
                        <c:v>0.63674527375760182</c:v>
                      </c:pt>
                      <c:pt idx="2623">
                        <c:v>0.72844020628824169</c:v>
                      </c:pt>
                      <c:pt idx="2624">
                        <c:v>0.81823709575648096</c:v>
                      </c:pt>
                      <c:pt idx="2625">
                        <c:v>0.9059019650125637</c:v>
                      </c:pt>
                      <c:pt idx="2626">
                        <c:v>0.99120639215532047</c:v>
                      </c:pt>
                      <c:pt idx="2627">
                        <c:v>1.0739281057137677</c:v>
                      </c:pt>
                      <c:pt idx="2628">
                        <c:v>1.1538515638037778</c:v>
                      </c:pt>
                      <c:pt idx="2629">
                        <c:v>1.2307685157496615</c:v>
                      </c:pt>
                      <c:pt idx="2630">
                        <c:v>1.3044785447075944</c:v>
                      </c:pt>
                      <c:pt idx="2631">
                        <c:v>1.3747895898772076</c:v>
                      </c:pt>
                      <c:pt idx="2632">
                        <c:v>1.4415184469400411</c:v>
                      </c:pt>
                      <c:pt idx="2633">
                        <c:v>1.5044912454216919</c:v>
                      </c:pt>
                      <c:pt idx="2634">
                        <c:v>1.5635439017334156</c:v>
                      </c:pt>
                      <c:pt idx="2635">
                        <c:v>1.6185225467124542</c:v>
                      </c:pt>
                      <c:pt idx="2636">
                        <c:v>1.6692839265477362</c:v>
                      </c:pt>
                      <c:pt idx="2637">
                        <c:v>1.7156957760457598</c:v>
                      </c:pt>
                      <c:pt idx="2638">
                        <c:v>1.757637163264278</c:v>
                      </c:pt>
                      <c:pt idx="2639">
                        <c:v>1.7949988046157437</c:v>
                      </c:pt>
                      <c:pt idx="2640">
                        <c:v>1.8276833496195988</c:v>
                      </c:pt>
                      <c:pt idx="2641">
                        <c:v>1.8556056345611189</c:v>
                      </c:pt>
                      <c:pt idx="2642">
                        <c:v>1.878692904396398</c:v>
                      </c:pt>
                      <c:pt idx="2643">
                        <c:v>1.8968850023246413</c:v>
                      </c:pt>
                      <c:pt idx="2644">
                        <c:v>1.9101345265344967</c:v>
                      </c:pt>
                      <c:pt idx="2645">
                        <c:v>1.9184069537153319</c:v>
                      </c:pt>
                      <c:pt idx="2646">
                        <c:v>1.9216807290121596</c:v>
                      </c:pt>
                      <c:pt idx="2647">
                        <c:v>1.9199473221894932</c:v>
                      </c:pt>
                      <c:pt idx="2648">
                        <c:v>1.9132112498579916</c:v>
                      </c:pt>
                      <c:pt idx="2649">
                        <c:v>1.9014900637058265</c:v>
                      </c:pt>
                      <c:pt idx="2650">
                        <c:v>1.884814304765563</c:v>
                      </c:pt>
                      <c:pt idx="2651">
                        <c:v>1.8632274238356394</c:v>
                      </c:pt>
                      <c:pt idx="2652">
                        <c:v>1.8367856682637711</c:v>
                      </c:pt>
                      <c:pt idx="2653">
                        <c:v>1.8055579353874445</c:v>
                      </c:pt>
                      <c:pt idx="2654">
                        <c:v>1.7696255930131475</c:v>
                      </c:pt>
                      <c:pt idx="2655">
                        <c:v>1.7290822674022974</c:v>
                      </c:pt>
                      <c:pt idx="2656">
                        <c:v>1.6840335993160571</c:v>
                      </c:pt>
                      <c:pt idx="2657">
                        <c:v>1.6345969687552147</c:v>
                      </c:pt>
                      <c:pt idx="2658">
                        <c:v>1.5809011891115419</c:v>
                      </c:pt>
                      <c:pt idx="2659">
                        <c:v>1.5230861715282111</c:v>
                      </c:pt>
                      <c:pt idx="2660">
                        <c:v>1.4613025603438135</c:v>
                      </c:pt>
                      <c:pt idx="2661">
                        <c:v>1.3957113405692287</c:v>
                      </c:pt>
                      <c:pt idx="2662">
                        <c:v>1.3264834184210599</c:v>
                      </c:pt>
                      <c:pt idx="2663">
                        <c:v>1.2537991760037419</c:v>
                      </c:pt>
                      <c:pt idx="2664">
                        <c:v>1.1778480013011914</c:v>
                      </c:pt>
                      <c:pt idx="2665">
                        <c:v>1.098827794702516</c:v>
                      </c:pt>
                      <c:pt idx="2666">
                        <c:v>1.016944453347348</c:v>
                      </c:pt>
                      <c:pt idx="2667">
                        <c:v>0.93241133463507764</c:v>
                      </c:pt>
                      <c:pt idx="2668">
                        <c:v>0.84544870029499775</c:v>
                      </c:pt>
                      <c:pt idx="2669">
                        <c:v>0.75628314246661132</c:v>
                      </c:pt>
                      <c:pt idx="2670">
                        <c:v>0.66514699328496074</c:v>
                      </c:pt>
                      <c:pt idx="2671">
                        <c:v>0.5722777195101727</c:v>
                      </c:pt>
                      <c:pt idx="2672">
                        <c:v>0.47791730377759056</c:v>
                      </c:pt>
                      <c:pt idx="2673">
                        <c:v>0.38231161408152453</c:v>
                      </c:pt>
                      <c:pt idx="2674">
                        <c:v>0.28570976313483692</c:v>
                      </c:pt>
                      <c:pt idx="2675">
                        <c:v>0.1883634592748599</c:v>
                      </c:pt>
                      <c:pt idx="2676">
                        <c:v>9.0526350604743969E-2</c:v>
                      </c:pt>
                      <c:pt idx="2677">
                        <c:v>-7.5466359181533913E-3</c:v>
                      </c:pt>
                      <c:pt idx="2678">
                        <c:v>-0.10559995872690406</c:v>
                      </c:pt>
                      <c:pt idx="2679">
                        <c:v>-0.20337812749103712</c:v>
                      </c:pt>
                      <c:pt idx="2680">
                        <c:v>-0.30062636882851812</c:v>
                      </c:pt>
                      <c:pt idx="2681">
                        <c:v>-0.39709129015049777</c:v>
                      </c:pt>
                      <c:pt idx="2682">
                        <c:v>-0.49252153990714781</c:v>
                      </c:pt>
                      <c:pt idx="2683">
                        <c:v>-0.58666846251639226</c:v>
                      </c:pt>
                      <c:pt idx="2684">
                        <c:v>-0.67928674626740704</c:v>
                      </c:pt>
                      <c:pt idx="2685">
                        <c:v>-0.77013506251103758</c:v>
                      </c:pt>
                      <c:pt idx="2686">
                        <c:v>-0.85897669447232128</c:v>
                      </c:pt>
                      <c:pt idx="2687">
                        <c:v>-0.94558015404587237</c:v>
                      </c:pt>
                      <c:pt idx="2688">
                        <c:v>-1.0297197849676039</c:v>
                      </c:pt>
                      <c:pt idx="2689">
                        <c:v>-1.1111763507903654</c:v>
                      </c:pt>
                      <c:pt idx="2690">
                        <c:v>-1.1897376061323783</c:v>
                      </c:pt>
                      <c:pt idx="2691">
                        <c:v>-1.2651988497095401</c:v>
                      </c:pt>
                      <c:pt idx="2692">
                        <c:v>-1.3373634577102382</c:v>
                      </c:pt>
                      <c:pt idx="2693">
                        <c:v>-1.4060433961237311</c:v>
                      </c:pt>
                      <c:pt idx="2694">
                        <c:v>-1.4710597106864929</c:v>
                      </c:pt>
                      <c:pt idx="2695">
                        <c:v>-1.5322429931701425</c:v>
                      </c:pt>
                      <c:pt idx="2696">
                        <c:v>-1.5894338227961653</c:v>
                      </c:pt>
                      <c:pt idx="2697">
                        <c:v>-1.6424831816265542</c:v>
                      </c:pt>
                      <c:pt idx="2698">
                        <c:v>-1.6912528428493321</c:v>
                      </c:pt>
                      <c:pt idx="2699">
                        <c:v>-1.7356157309456466</c:v>
                      </c:pt>
                      <c:pt idx="2700">
                        <c:v>-1.7754562528012352</c:v>
                      </c:pt>
                      <c:pt idx="2701">
                        <c:v>-1.8106705988989553</c:v>
                      </c:pt>
                      <c:pt idx="2702">
                        <c:v>-1.8411670138074578</c:v>
                      </c:pt>
                      <c:pt idx="2703">
                        <c:v>-1.8668660352617354</c:v>
                      </c:pt>
                      <c:pt idx="2704">
                        <c:v>-1.8877007012119214</c:v>
                      </c:pt>
                      <c:pt idx="2705">
                        <c:v>-1.9036167243015258</c:v>
                      </c:pt>
                      <c:pt idx="2706">
                        <c:v>-1.9145726333199617</c:v>
                      </c:pt>
                      <c:pt idx="2707">
                        <c:v>-1.9205398812609906</c:v>
                      </c:pt>
                      <c:pt idx="2708">
                        <c:v>-1.9215029197055955</c:v>
                      </c:pt>
                      <c:pt idx="2709">
                        <c:v>-1.9174592393353425</c:v>
                      </c:pt>
                      <c:pt idx="2710">
                        <c:v>-1.9084193764707229</c:v>
                      </c:pt>
                      <c:pt idx="2711">
                        <c:v>-1.8944068856174432</c:v>
                      </c:pt>
                      <c:pt idx="2712">
                        <c:v>-1.8754582780921936</c:v>
                      </c:pt>
                      <c:pt idx="2713">
                        <c:v>-1.851622926887748</c:v>
                      </c:pt>
                      <c:pt idx="2714">
                        <c:v>-1.8229629380254382</c:v>
                      </c:pt>
                      <c:pt idx="2715">
                        <c:v>-1.789552988730106</c:v>
                      </c:pt>
                      <c:pt idx="2716">
                        <c:v>-1.7514801328489908</c:v>
                      </c:pt>
                      <c:pt idx="2717">
                        <c:v>-1.7088435740221182</c:v>
                      </c:pt>
                      <c:pt idx="2718">
                        <c:v>-1.6617544071944925</c:v>
                      </c:pt>
                      <c:pt idx="2719">
                        <c:v>-1.6103353291443265</c:v>
                      </c:pt>
                      <c:pt idx="2720">
                        <c:v>-1.554720318781013</c:v>
                      </c:pt>
                      <c:pt idx="2721">
                        <c:v>-1.4950542880459994</c:v>
                      </c:pt>
                      <c:pt idx="2722">
                        <c:v>-1.4314927043267558</c:v>
                      </c:pt>
                      <c:pt idx="2723">
                        <c:v>-1.3642011853663771</c:v>
                      </c:pt>
                      <c:pt idx="2724">
                        <c:v>-1.2933550677259851</c:v>
                      </c:pt>
                      <c:pt idx="2725">
                        <c:v>-1.219138949922975</c:v>
                      </c:pt>
                      <c:pt idx="2726">
                        <c:v>-1.1417462114362744</c:v>
                      </c:pt>
                      <c:pt idx="2727">
                        <c:v>-1.0613785088317045</c:v>
                      </c:pt>
                      <c:pt idx="2728">
                        <c:v>-0.97824525032011878</c:v>
                      </c:pt>
                      <c:pt idx="2729">
                        <c:v>-0.89256305011810044</c:v>
                      </c:pt>
                      <c:pt idx="2730">
                        <c:v>-0.80455516403210525</c:v>
                      </c:pt>
                      <c:pt idx="2731">
                        <c:v>-0.7144509077370238</c:v>
                      </c:pt>
                      <c:pt idx="2732">
                        <c:v>-0.62248505926574405</c:v>
                      </c:pt>
                      <c:pt idx="2733">
                        <c:v>-0.52889724726459875</c:v>
                      </c:pt>
                      <c:pt idx="2734">
                        <c:v>-0.43393132661118411</c:v>
                      </c:pt>
                      <c:pt idx="2735">
                        <c:v>-0.33783474301938865</c:v>
                      </c:pt>
                      <c:pt idx="2736">
                        <c:v>-0.24085788828840415</c:v>
                      </c:pt>
                      <c:pt idx="2737">
                        <c:v>-0.14325344787501582</c:v>
                      </c:pt>
                      <c:pt idx="2738">
                        <c:v>-4.5275742490073684E-2</c:v>
                      </c:pt>
                      <c:pt idx="2739">
                        <c:v>5.2819934566764808E-2</c:v>
                      </c:pt>
                      <c:pt idx="2740">
                        <c:v>0.15077798260535274</c:v>
                      </c:pt>
                      <c:pt idx="2741">
                        <c:v>0.24834315954573408</c:v>
                      </c:pt>
                      <c:pt idx="2742">
                        <c:v>0.34526124698305605</c:v>
                      </c:pt>
                      <c:pt idx="2743">
                        <c:v>0.44127971258603965</c:v>
                      </c:pt>
                      <c:pt idx="2744">
                        <c:v>0.53614836810184452</c:v>
                      </c:pt>
                      <c:pt idx="2745">
                        <c:v>0.62962002125314509</c:v>
                      </c:pt>
                      <c:pt idx="2746">
                        <c:v>0.72145111982907018</c:v>
                      </c:pt>
                      <c:pt idx="2747">
                        <c:v>0.81140238629092354</c:v>
                      </c:pt>
                      <c:pt idx="2748">
                        <c:v>0.89923944124047273</c:v>
                      </c:pt>
                      <c:pt idx="2749">
                        <c:v>0.98473341412480042</c:v>
                      </c:pt>
                      <c:pt idx="2750">
                        <c:v>1.0676615395874363</c:v>
                      </c:pt>
                      <c:pt idx="2751">
                        <c:v>1.1478077379120775</c:v>
                      </c:pt>
                      <c:pt idx="2752">
                        <c:v>1.2249631780451007</c:v>
                      </c:pt>
                      <c:pt idx="2753">
                        <c:v>1.2989268217317218</c:v>
                      </c:pt>
                      <c:pt idx="2754">
                        <c:v>1.3695059473460824</c:v>
                      </c:pt>
                      <c:pt idx="2755">
                        <c:v>1.4365166520523898</c:v>
                      </c:pt>
                      <c:pt idx="2756">
                        <c:v>1.4997843309865622</c:v>
                      </c:pt>
                      <c:pt idx="2757">
                        <c:v>1.559144132211449</c:v>
                      </c:pt>
                      <c:pt idx="2758">
                        <c:v>1.6144413862594875</c:v>
                      </c:pt>
                      <c:pt idx="2759">
                        <c:v>1.6655320091433576</c:v>
                      </c:pt>
                      <c:pt idx="2760">
                        <c:v>1.7122828777851644</c:v>
                      </c:pt>
                      <c:pt idx="2761">
                        <c:v>1.7545721768854146</c:v>
                      </c:pt>
                      <c:pt idx="2762">
                        <c:v>1.7922897163281644</c:v>
                      </c:pt>
                      <c:pt idx="2763">
                        <c:v>1.8253372182953778</c:v>
                      </c:pt>
                      <c:pt idx="2764">
                        <c:v>1.8536285733420836</c:v>
                      </c:pt>
                      <c:pt idx="2765">
                        <c:v>1.8770900647654967</c:v>
                      </c:pt>
                      <c:pt idx="2766">
                        <c:v>1.8956605606832355</c:v>
                      </c:pt>
                      <c:pt idx="2767">
                        <c:v>1.909291673320092</c:v>
                      </c:pt>
                      <c:pt idx="2768">
                        <c:v>1.9179478850885525</c:v>
                      </c:pt>
                      <c:pt idx="2769">
                        <c:v>1.9216066411343518</c:v>
                      </c:pt>
                      <c:pt idx="2770">
                        <c:v>1.9202584081059955</c:v>
                      </c:pt>
                      <c:pt idx="2771">
                        <c:v>1.9139066989951059</c:v>
                      </c:pt>
                      <c:pt idx="2772">
                        <c:v>1.9025680639829037</c:v>
                      </c:pt>
                      <c:pt idx="2773">
                        <c:v>1.8862720473165726</c:v>
                      </c:pt>
                      <c:pt idx="2774">
                        <c:v>1.8650611103280323</c:v>
                      </c:pt>
                      <c:pt idx="2775">
                        <c:v>1.8389905207955641</c:v>
                      </c:pt>
                      <c:pt idx="2776">
                        <c:v>1.808128208936568</c:v>
                      </c:pt>
                      <c:pt idx="2777">
                        <c:v>1.7725545904069016</c:v>
                      </c:pt>
                      <c:pt idx="2778">
                        <c:v>1.7323623567675599</c:v>
                      </c:pt>
                      <c:pt idx="2779">
                        <c:v>1.6876562339653161</c:v>
                      </c:pt>
                      <c:pt idx="2780">
                        <c:v>1.6385527094558456</c:v>
                      </c:pt>
                      <c:pt idx="2781">
                        <c:v>1.5851797286809222</c:v>
                      </c:pt>
                      <c:pt idx="2782">
                        <c:v>1.5276763616905371</c:v>
                      </c:pt>
                      <c:pt idx="2783">
                        <c:v>1.4661924407781914</c:v>
                      </c:pt>
                      <c:pt idx="2784">
                        <c:v>1.4008881700739741</c:v>
                      </c:pt>
                      <c:pt idx="2785">
                        <c:v>1.3319337081122973</c:v>
                      </c:pt>
                      <c:pt idx="2786">
                        <c:v>1.259508724462538</c:v>
                      </c:pt>
                      <c:pt idx="2787">
                        <c:v>1.1838019315771569</c:v>
                      </c:pt>
                      <c:pt idx="2788">
                        <c:v>1.105010593077407</c:v>
                      </c:pt>
                      <c:pt idx="2789">
                        <c:v>1.0233400097582337</c:v>
                      </c:pt>
                      <c:pt idx="2790">
                        <c:v>0.93900298465115883</c:v>
                      </c:pt>
                      <c:pt idx="2791">
                        <c:v>0.85221926853865382</c:v>
                      </c:pt>
                      <c:pt idx="2792">
                        <c:v>0.76321498736615256</c:v>
                      </c:pt>
                      <c:pt idx="2793">
                        <c:v>0.67222205304212956</c:v>
                      </c:pt>
                      <c:pt idx="2794">
                        <c:v>0.57947755916214072</c:v>
                      </c:pt>
                      <c:pt idx="2795">
                        <c:v>0.48522316323183967</c:v>
                      </c:pt>
                      <c:pt idx="2796">
                        <c:v>0.38970445699732426</c:v>
                      </c:pt>
                      <c:pt idx="2797">
                        <c:v>0.29317032652542235</c:v>
                      </c:pt>
                      <c:pt idx="2798">
                        <c:v>0.19587230369883116</c:v>
                      </c:pt>
                      <c:pt idx="2799">
                        <c:v>9.8063910818579431E-2</c:v>
                      </c:pt>
                      <c:pt idx="2800">
                        <c:v>1.9349300394192698E-11</c:v>
                      </c:pt>
                      <c:pt idx="2801">
                        <c:v>-9.8063910779931263E-2</c:v>
                      </c:pt>
                      <c:pt idx="2802">
                        <c:v>-0.19587230366027975</c:v>
                      </c:pt>
                      <c:pt idx="2803">
                        <c:v>-0.29317032648712277</c:v>
                      </c:pt>
                      <c:pt idx="2804">
                        <c:v>-0.38970445695942973</c:v>
                      </c:pt>
                      <c:pt idx="2805">
                        <c:v>-0.48522316319428921</c:v>
                      </c:pt>
                      <c:pt idx="2806">
                        <c:v>-0.57947755912519128</c:v>
                      </c:pt>
                      <c:pt idx="2807">
                        <c:v>-0.67222205300582449</c:v>
                      </c:pt>
                      <c:pt idx="2808">
                        <c:v>-0.76321498733063675</c:v>
                      </c:pt>
                      <c:pt idx="2809">
                        <c:v>-0.85221926850391949</c:v>
                      </c:pt>
                      <c:pt idx="2810">
                        <c:v>-0.93900298461739451</c:v>
                      </c:pt>
                      <c:pt idx="2811">
                        <c:v>-1.0233400097255245</c:v>
                      </c:pt>
                      <c:pt idx="2812">
                        <c:v>-1.105010593045701</c:v>
                      </c:pt>
                      <c:pt idx="2813">
                        <c:v>-1.183801931546629</c:v>
                      </c:pt>
                      <c:pt idx="2814">
                        <c:v>-1.2595087244332683</c:v>
                      </c:pt>
                      <c:pt idx="2815">
                        <c:v>-1.3319337080843616</c:v>
                      </c:pt>
                      <c:pt idx="2816">
                        <c:v>-1.4008881700474458</c:v>
                      </c:pt>
                      <c:pt idx="2817">
                        <c:v>-1.4661924407531743</c:v>
                      </c:pt>
                      <c:pt idx="2818">
                        <c:v>-1.5276763616670594</c:v>
                      </c:pt>
                      <c:pt idx="2819">
                        <c:v>-1.5851797286590139</c:v>
                      </c:pt>
                      <c:pt idx="2820">
                        <c:v>-1.6385527094355972</c:v>
                      </c:pt>
                      <c:pt idx="2821">
                        <c:v>-1.6876562339468064</c:v>
                      </c:pt>
                      <c:pt idx="2822">
                        <c:v>-1.7323623567508082</c:v>
                      </c:pt>
                      <c:pt idx="2823">
                        <c:v>-1.7725545903919098</c:v>
                      </c:pt>
                      <c:pt idx="2824">
                        <c:v>-1.8081282089234407</c:v>
                      </c:pt>
                      <c:pt idx="2825">
                        <c:v>-1.8389905207843147</c:v>
                      </c:pt>
                      <c:pt idx="2826">
                        <c:v>-1.8650611103187031</c:v>
                      </c:pt>
                      <c:pt idx="2827">
                        <c:v>-1.8862720473091614</c:v>
                      </c:pt>
                      <c:pt idx="2828">
                        <c:v>-1.9025680639774512</c:v>
                      </c:pt>
                      <c:pt idx="2829">
                        <c:v>-1.9139066989916151</c:v>
                      </c:pt>
                      <c:pt idx="2830">
                        <c:v>-1.9202584081044742</c:v>
                      </c:pt>
                      <c:pt idx="2831">
                        <c:v>-1.9216066411348078</c:v>
                      </c:pt>
                      <c:pt idx="2832">
                        <c:v>-1.9179478850909859</c:v>
                      </c:pt>
                      <c:pt idx="2833">
                        <c:v>-1.9092916733244956</c:v>
                      </c:pt>
                      <c:pt idx="2834">
                        <c:v>-1.8956605606896075</c:v>
                      </c:pt>
                      <c:pt idx="2835">
                        <c:v>-1.877090064773802</c:v>
                      </c:pt>
                      <c:pt idx="2836">
                        <c:v>-1.8536285733522953</c:v>
                      </c:pt>
                      <c:pt idx="2837">
                        <c:v>-1.8253372183074978</c:v>
                      </c:pt>
                      <c:pt idx="2838">
                        <c:v>-1.7922897163421467</c:v>
                      </c:pt>
                      <c:pt idx="2839">
                        <c:v>-1.754572176901201</c:v>
                      </c:pt>
                      <c:pt idx="2840">
                        <c:v>-1.712282877802733</c:v>
                      </c:pt>
                      <c:pt idx="2841">
                        <c:v>-1.6655320091626904</c:v>
                      </c:pt>
                      <c:pt idx="2842">
                        <c:v>-1.6144413862805087</c:v>
                      </c:pt>
                      <c:pt idx="2843">
                        <c:v>-1.5591441322341044</c:v>
                      </c:pt>
                      <c:pt idx="2844">
                        <c:v>-1.4997843310107921</c:v>
                      </c:pt>
                      <c:pt idx="2845">
                        <c:v>-1.4365166520781316</c:v>
                      </c:pt>
                      <c:pt idx="2846">
                        <c:v>-1.3695059473732307</c:v>
                      </c:pt>
                      <c:pt idx="2847">
                        <c:v>-1.2989268217602423</c:v>
                      </c:pt>
                      <c:pt idx="2848">
                        <c:v>-1.2249631780749604</c:v>
                      </c:pt>
                      <c:pt idx="2849">
                        <c:v>-1.1478077379431588</c:v>
                      </c:pt>
                      <c:pt idx="2850">
                        <c:v>-1.0676615396196127</c:v>
                      </c:pt>
                      <c:pt idx="2851">
                        <c:v>-0.98473341415803228</c:v>
                      </c:pt>
                      <c:pt idx="2852">
                        <c:v>-0.89923944127472144</c:v>
                      </c:pt>
                      <c:pt idx="2853">
                        <c:v>-0.81140238632605299</c:v>
                      </c:pt>
                      <c:pt idx="2854">
                        <c:v>-0.72145111986498889</c:v>
                      </c:pt>
                      <c:pt idx="2855">
                        <c:v>-0.62962002128975925</c:v>
                      </c:pt>
                      <c:pt idx="2856">
                        <c:v>-0.53614836813900668</c:v>
                      </c:pt>
                      <c:pt idx="2857">
                        <c:v>-0.44127971262370413</c:v>
                      </c:pt>
                      <c:pt idx="2858">
                        <c:v>-0.34526124702112493</c:v>
                      </c:pt>
                      <c:pt idx="2859">
                        <c:v>-0.24834315958416234</c:v>
                      </c:pt>
                      <c:pt idx="2860">
                        <c:v>-0.15077798264398648</c:v>
                      </c:pt>
                      <c:pt idx="2861">
                        <c:v>-5.2819934605448794E-2</c:v>
                      </c:pt>
                      <c:pt idx="2862">
                        <c:v>4.5275742451276614E-2</c:v>
                      </c:pt>
                      <c:pt idx="2863">
                        <c:v>0.14325344783637042</c:v>
                      </c:pt>
                      <c:pt idx="2864">
                        <c:v>0.24085788824995649</c:v>
                      </c:pt>
                      <c:pt idx="2865">
                        <c:v>0.33783474298129273</c:v>
                      </c:pt>
                      <c:pt idx="2866">
                        <c:v>0.43393132657348493</c:v>
                      </c:pt>
                      <c:pt idx="2867">
                        <c:v>0.52889724722739462</c:v>
                      </c:pt>
                      <c:pt idx="2868">
                        <c:v>0.62248505922913178</c:v>
                      </c:pt>
                      <c:pt idx="2869">
                        <c:v>0.71445090770109898</c:v>
                      </c:pt>
                      <c:pt idx="2870">
                        <c:v>0.80455516399691174</c:v>
                      </c:pt>
                      <c:pt idx="2871">
                        <c:v>0.89256305008382908</c:v>
                      </c:pt>
                      <c:pt idx="2872">
                        <c:v>0.97824525028676235</c:v>
                      </c:pt>
                      <c:pt idx="2873">
                        <c:v>1.0613785087993983</c:v>
                      </c:pt>
                      <c:pt idx="2874">
                        <c:v>1.1417462114051025</c:v>
                      </c:pt>
                      <c:pt idx="2875">
                        <c:v>1.2191389498930605</c:v>
                      </c:pt>
                      <c:pt idx="2876">
                        <c:v>1.2933550676973624</c:v>
                      </c:pt>
                      <c:pt idx="2877">
                        <c:v>1.3642011853390825</c:v>
                      </c:pt>
                      <c:pt idx="2878">
                        <c:v>1.4314927043009003</c:v>
                      </c:pt>
                      <c:pt idx="2879">
                        <c:v>1.4950542880216848</c:v>
                      </c:pt>
                      <c:pt idx="2880">
                        <c:v>1.5547203187582024</c:v>
                      </c:pt>
                      <c:pt idx="2881">
                        <c:v>1.6103353291231772</c:v>
                      </c:pt>
                      <c:pt idx="2882">
                        <c:v>1.6617544071750281</c:v>
                      </c:pt>
                      <c:pt idx="2883">
                        <c:v>1.7088435740043892</c:v>
                      </c:pt>
                      <c:pt idx="2884">
                        <c:v>1.7514801328330432</c:v>
                      </c:pt>
                      <c:pt idx="2885">
                        <c:v>1.7895529887160015</c:v>
                      </c:pt>
                      <c:pt idx="2886">
                        <c:v>1.8229629380132082</c:v>
                      </c:pt>
                      <c:pt idx="2887">
                        <c:v>1.8516229268773752</c:v>
                      </c:pt>
                      <c:pt idx="2888">
                        <c:v>1.8754582780837397</c:v>
                      </c:pt>
                      <c:pt idx="2889">
                        <c:v>1.8944068856109395</c:v>
                      </c:pt>
                      <c:pt idx="2890">
                        <c:v>1.9084193764661679</c:v>
                      </c:pt>
                      <c:pt idx="2891">
                        <c:v>1.9174592393327572</c:v>
                      </c:pt>
                      <c:pt idx="2892">
                        <c:v>1.9215029197049869</c:v>
                      </c:pt>
                      <c:pt idx="2893">
                        <c:v>1.9205398812623582</c:v>
                      </c:pt>
                      <c:pt idx="2894">
                        <c:v>1.9145726333233057</c:v>
                      </c:pt>
                      <c:pt idx="2895">
                        <c:v>1.9036167243068356</c:v>
                      </c:pt>
                      <c:pt idx="2896">
                        <c:v>1.8877007012191624</c:v>
                      </c:pt>
                      <c:pt idx="2897">
                        <c:v>1.8668660352709172</c:v>
                      </c:pt>
                      <c:pt idx="2898">
                        <c:v>1.8411670138185614</c:v>
                      </c:pt>
                      <c:pt idx="2899">
                        <c:v>1.8106705989119392</c:v>
                      </c:pt>
                      <c:pt idx="2900">
                        <c:v>1.7754562528160656</c:v>
                      </c:pt>
                      <c:pt idx="2901">
                        <c:v>1.7356157309622611</c:v>
                      </c:pt>
                      <c:pt idx="2902">
                        <c:v>1.6912528428677345</c:v>
                      </c:pt>
                      <c:pt idx="2903">
                        <c:v>1.6424831816466445</c:v>
                      </c:pt>
                      <c:pt idx="2904">
                        <c:v>1.5894338228179172</c:v>
                      </c:pt>
                      <c:pt idx="2905">
                        <c:v>1.532242993193532</c:v>
                      </c:pt>
                      <c:pt idx="2906">
                        <c:v>1.4710597107114289</c:v>
                      </c:pt>
                      <c:pt idx="2907">
                        <c:v>1.4060433961501109</c:v>
                      </c:pt>
                      <c:pt idx="2908">
                        <c:v>1.337363457738068</c:v>
                      </c:pt>
                      <c:pt idx="2909">
                        <c:v>1.265198849738709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319E-4D9F-888D-E27D25BAAC16}"/>
                  </c:ext>
                </c:extLst>
              </c15:ser>
            </c15:filteredScatterSeries>
          </c:ext>
        </c:extLst>
      </c:scatterChart>
      <c:valAx>
        <c:axId val="617210120"/>
        <c:scaling>
          <c:orientation val="minMax"/>
          <c:max val="0.1"/>
          <c:min val="0"/>
        </c:scaling>
        <c:delete val="0"/>
        <c:axPos val="t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in Second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5433904"/>
        <c:crosses val="max"/>
        <c:crossBetween val="midCat"/>
        <c:majorUnit val="1.0000000000000002E-2"/>
      </c:valAx>
      <c:valAx>
        <c:axId val="225433904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mpitud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7210120"/>
        <c:crosses val="autoZero"/>
        <c:crossBetween val="midCat"/>
        <c:majorUnit val="10"/>
        <c:minorUnit val="5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In</a:t>
            </a:r>
            <a:r>
              <a:rPr lang="en-US" baseline="0"/>
              <a:t> Milliseconds (</a:t>
            </a:r>
            <a:r>
              <a:rPr lang="en-US"/>
              <a:t>m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Delay and Timing'!$C$3</c:f>
              <c:strCache>
                <c:ptCount val="1"/>
                <c:pt idx="0">
                  <c:v>m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Delay and Timing'!$A$5:$A$14</c:f>
              <c:strCache>
                <c:ptCount val="10"/>
                <c:pt idx="0">
                  <c:v>32K</c:v>
                </c:pt>
                <c:pt idx="1">
                  <c:v>16K</c:v>
                </c:pt>
                <c:pt idx="2">
                  <c:v>8K</c:v>
                </c:pt>
                <c:pt idx="3">
                  <c:v>4K</c:v>
                </c:pt>
                <c:pt idx="4">
                  <c:v>Motor Update Speed</c:v>
                </c:pt>
                <c:pt idx="5">
                  <c:v>Filter Phase Delay</c:v>
                </c:pt>
                <c:pt idx="6">
                  <c:v>RC Smoothing</c:v>
                </c:pt>
                <c:pt idx="7">
                  <c:v>RC Packet from TX</c:v>
                </c:pt>
                <c:pt idx="8">
                  <c:v>Camera Delay</c:v>
                </c:pt>
                <c:pt idx="9">
                  <c:v>Human Reaction</c:v>
                </c:pt>
              </c:strCache>
            </c:strRef>
          </c:cat>
          <c:val>
            <c:numRef>
              <c:f>'Delay and Timing'!$C$5:$C$14</c:f>
              <c:numCache>
                <c:formatCode>0.000</c:formatCode>
                <c:ptCount val="10"/>
                <c:pt idx="0">
                  <c:v>3.125E-2</c:v>
                </c:pt>
                <c:pt idx="1">
                  <c:v>6.25E-2</c:v>
                </c:pt>
                <c:pt idx="2">
                  <c:v>0.125</c:v>
                </c:pt>
                <c:pt idx="3">
                  <c:v>0.25</c:v>
                </c:pt>
                <c:pt idx="4" formatCode="General">
                  <c:v>3.5</c:v>
                </c:pt>
                <c:pt idx="5" formatCode="General">
                  <c:v>4</c:v>
                </c:pt>
                <c:pt idx="6" formatCode="General">
                  <c:v>9</c:v>
                </c:pt>
                <c:pt idx="7" formatCode="General">
                  <c:v>15</c:v>
                </c:pt>
                <c:pt idx="8" formatCode="General">
                  <c:v>30</c:v>
                </c:pt>
                <c:pt idx="9" formatCode="General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D2-406B-8F12-0872F14BD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32271304"/>
        <c:axId val="32271696"/>
      </c:barChart>
      <c:catAx>
        <c:axId val="32271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271696"/>
        <c:crossesAt val="1.0000000000000002E-3"/>
        <c:auto val="1"/>
        <c:lblAlgn val="ctr"/>
        <c:lblOffset val="100"/>
        <c:noMultiLvlLbl val="0"/>
      </c:catAx>
      <c:valAx>
        <c:axId val="32271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0"/>
        <c:majorTickMark val="in"/>
        <c:minorTickMark val="cross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271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lter Test'!$B$5</c:f>
              <c:strCache>
                <c:ptCount val="1"/>
                <c:pt idx="0">
                  <c:v>debug[0]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Filter Test'!$A$6:$A$8206</c:f>
              <c:numCache>
                <c:formatCode>General</c:formatCode>
                <c:ptCount val="820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  <c:pt idx="751">
                  <c:v>1502</c:v>
                </c:pt>
                <c:pt idx="752">
                  <c:v>1504</c:v>
                </c:pt>
                <c:pt idx="753">
                  <c:v>1506</c:v>
                </c:pt>
                <c:pt idx="754">
                  <c:v>1508</c:v>
                </c:pt>
                <c:pt idx="755">
                  <c:v>1510</c:v>
                </c:pt>
                <c:pt idx="756">
                  <c:v>1512</c:v>
                </c:pt>
                <c:pt idx="757">
                  <c:v>1514</c:v>
                </c:pt>
                <c:pt idx="758">
                  <c:v>1516</c:v>
                </c:pt>
                <c:pt idx="759">
                  <c:v>1518</c:v>
                </c:pt>
                <c:pt idx="760">
                  <c:v>1520</c:v>
                </c:pt>
                <c:pt idx="761">
                  <c:v>1522</c:v>
                </c:pt>
                <c:pt idx="762">
                  <c:v>1524</c:v>
                </c:pt>
                <c:pt idx="763">
                  <c:v>1526</c:v>
                </c:pt>
                <c:pt idx="764">
                  <c:v>1528</c:v>
                </c:pt>
                <c:pt idx="765">
                  <c:v>1530</c:v>
                </c:pt>
                <c:pt idx="766">
                  <c:v>1532</c:v>
                </c:pt>
                <c:pt idx="767">
                  <c:v>1534</c:v>
                </c:pt>
                <c:pt idx="768">
                  <c:v>1536</c:v>
                </c:pt>
                <c:pt idx="769">
                  <c:v>1538</c:v>
                </c:pt>
                <c:pt idx="770">
                  <c:v>1540</c:v>
                </c:pt>
                <c:pt idx="771">
                  <c:v>1542</c:v>
                </c:pt>
                <c:pt idx="772">
                  <c:v>1544</c:v>
                </c:pt>
                <c:pt idx="773">
                  <c:v>1546</c:v>
                </c:pt>
                <c:pt idx="774">
                  <c:v>1548</c:v>
                </c:pt>
                <c:pt idx="775">
                  <c:v>1550</c:v>
                </c:pt>
                <c:pt idx="776">
                  <c:v>1552</c:v>
                </c:pt>
                <c:pt idx="777">
                  <c:v>1554</c:v>
                </c:pt>
                <c:pt idx="778">
                  <c:v>1556</c:v>
                </c:pt>
                <c:pt idx="779">
                  <c:v>1558</c:v>
                </c:pt>
                <c:pt idx="780">
                  <c:v>1560</c:v>
                </c:pt>
                <c:pt idx="781">
                  <c:v>1562</c:v>
                </c:pt>
                <c:pt idx="782">
                  <c:v>1564</c:v>
                </c:pt>
                <c:pt idx="783">
                  <c:v>1566</c:v>
                </c:pt>
                <c:pt idx="784">
                  <c:v>1568</c:v>
                </c:pt>
                <c:pt idx="785">
                  <c:v>1570</c:v>
                </c:pt>
                <c:pt idx="786">
                  <c:v>1572</c:v>
                </c:pt>
                <c:pt idx="787">
                  <c:v>1574</c:v>
                </c:pt>
                <c:pt idx="788">
                  <c:v>1576</c:v>
                </c:pt>
                <c:pt idx="789">
                  <c:v>1578</c:v>
                </c:pt>
                <c:pt idx="790">
                  <c:v>1580</c:v>
                </c:pt>
                <c:pt idx="791">
                  <c:v>1582</c:v>
                </c:pt>
                <c:pt idx="792">
                  <c:v>1584</c:v>
                </c:pt>
                <c:pt idx="793">
                  <c:v>1586</c:v>
                </c:pt>
                <c:pt idx="794">
                  <c:v>1588</c:v>
                </c:pt>
                <c:pt idx="795">
                  <c:v>1590</c:v>
                </c:pt>
                <c:pt idx="796">
                  <c:v>1592</c:v>
                </c:pt>
                <c:pt idx="797">
                  <c:v>1594</c:v>
                </c:pt>
                <c:pt idx="798">
                  <c:v>1596</c:v>
                </c:pt>
                <c:pt idx="799">
                  <c:v>1598</c:v>
                </c:pt>
                <c:pt idx="800">
                  <c:v>1600</c:v>
                </c:pt>
                <c:pt idx="801">
                  <c:v>1602</c:v>
                </c:pt>
                <c:pt idx="802">
                  <c:v>1604</c:v>
                </c:pt>
                <c:pt idx="803">
                  <c:v>1606</c:v>
                </c:pt>
                <c:pt idx="804">
                  <c:v>1608</c:v>
                </c:pt>
                <c:pt idx="805">
                  <c:v>1610</c:v>
                </c:pt>
                <c:pt idx="806">
                  <c:v>1612</c:v>
                </c:pt>
                <c:pt idx="807">
                  <c:v>1614</c:v>
                </c:pt>
                <c:pt idx="808">
                  <c:v>1616</c:v>
                </c:pt>
                <c:pt idx="809">
                  <c:v>1618</c:v>
                </c:pt>
                <c:pt idx="810">
                  <c:v>1620</c:v>
                </c:pt>
                <c:pt idx="811">
                  <c:v>1622</c:v>
                </c:pt>
                <c:pt idx="812">
                  <c:v>1624</c:v>
                </c:pt>
                <c:pt idx="813">
                  <c:v>1626</c:v>
                </c:pt>
                <c:pt idx="814">
                  <c:v>1628</c:v>
                </c:pt>
                <c:pt idx="815">
                  <c:v>1630</c:v>
                </c:pt>
                <c:pt idx="816">
                  <c:v>1632</c:v>
                </c:pt>
                <c:pt idx="817">
                  <c:v>1634</c:v>
                </c:pt>
                <c:pt idx="818">
                  <c:v>1636</c:v>
                </c:pt>
                <c:pt idx="819">
                  <c:v>1638</c:v>
                </c:pt>
                <c:pt idx="820">
                  <c:v>1640</c:v>
                </c:pt>
                <c:pt idx="821">
                  <c:v>1642</c:v>
                </c:pt>
                <c:pt idx="822">
                  <c:v>1644</c:v>
                </c:pt>
                <c:pt idx="823">
                  <c:v>1646</c:v>
                </c:pt>
                <c:pt idx="824">
                  <c:v>1648</c:v>
                </c:pt>
                <c:pt idx="825">
                  <c:v>1650</c:v>
                </c:pt>
                <c:pt idx="826">
                  <c:v>1652</c:v>
                </c:pt>
                <c:pt idx="827">
                  <c:v>1654</c:v>
                </c:pt>
                <c:pt idx="828">
                  <c:v>1656</c:v>
                </c:pt>
                <c:pt idx="829">
                  <c:v>1658</c:v>
                </c:pt>
                <c:pt idx="830">
                  <c:v>1660</c:v>
                </c:pt>
                <c:pt idx="831">
                  <c:v>1662</c:v>
                </c:pt>
                <c:pt idx="832">
                  <c:v>1664</c:v>
                </c:pt>
                <c:pt idx="833">
                  <c:v>1666</c:v>
                </c:pt>
                <c:pt idx="834">
                  <c:v>1668</c:v>
                </c:pt>
                <c:pt idx="835">
                  <c:v>1670</c:v>
                </c:pt>
                <c:pt idx="836">
                  <c:v>1672</c:v>
                </c:pt>
                <c:pt idx="837">
                  <c:v>1674</c:v>
                </c:pt>
                <c:pt idx="838">
                  <c:v>1676</c:v>
                </c:pt>
                <c:pt idx="839">
                  <c:v>1678</c:v>
                </c:pt>
                <c:pt idx="840">
                  <c:v>1680</c:v>
                </c:pt>
                <c:pt idx="841">
                  <c:v>1682</c:v>
                </c:pt>
                <c:pt idx="842">
                  <c:v>1684</c:v>
                </c:pt>
                <c:pt idx="843">
                  <c:v>1686</c:v>
                </c:pt>
                <c:pt idx="844">
                  <c:v>1688</c:v>
                </c:pt>
                <c:pt idx="845">
                  <c:v>1690</c:v>
                </c:pt>
                <c:pt idx="846">
                  <c:v>1692</c:v>
                </c:pt>
                <c:pt idx="847">
                  <c:v>1694</c:v>
                </c:pt>
                <c:pt idx="848">
                  <c:v>1696</c:v>
                </c:pt>
                <c:pt idx="849">
                  <c:v>1698</c:v>
                </c:pt>
                <c:pt idx="850">
                  <c:v>1700</c:v>
                </c:pt>
                <c:pt idx="851">
                  <c:v>1702</c:v>
                </c:pt>
                <c:pt idx="852">
                  <c:v>1704</c:v>
                </c:pt>
                <c:pt idx="853">
                  <c:v>1706</c:v>
                </c:pt>
                <c:pt idx="854">
                  <c:v>1708</c:v>
                </c:pt>
                <c:pt idx="855">
                  <c:v>1710</c:v>
                </c:pt>
                <c:pt idx="856">
                  <c:v>1712</c:v>
                </c:pt>
                <c:pt idx="857">
                  <c:v>1714</c:v>
                </c:pt>
                <c:pt idx="858">
                  <c:v>1716</c:v>
                </c:pt>
                <c:pt idx="859">
                  <c:v>1718</c:v>
                </c:pt>
                <c:pt idx="860">
                  <c:v>1720</c:v>
                </c:pt>
                <c:pt idx="861">
                  <c:v>1722</c:v>
                </c:pt>
                <c:pt idx="862">
                  <c:v>1724</c:v>
                </c:pt>
                <c:pt idx="863">
                  <c:v>1726</c:v>
                </c:pt>
                <c:pt idx="864">
                  <c:v>1728</c:v>
                </c:pt>
                <c:pt idx="865">
                  <c:v>1730</c:v>
                </c:pt>
                <c:pt idx="866">
                  <c:v>1732</c:v>
                </c:pt>
                <c:pt idx="867">
                  <c:v>1734</c:v>
                </c:pt>
                <c:pt idx="868">
                  <c:v>1736</c:v>
                </c:pt>
                <c:pt idx="869">
                  <c:v>1738</c:v>
                </c:pt>
                <c:pt idx="870">
                  <c:v>1740</c:v>
                </c:pt>
                <c:pt idx="871">
                  <c:v>1742</c:v>
                </c:pt>
                <c:pt idx="872">
                  <c:v>1744</c:v>
                </c:pt>
                <c:pt idx="873">
                  <c:v>1746</c:v>
                </c:pt>
                <c:pt idx="874">
                  <c:v>1748</c:v>
                </c:pt>
                <c:pt idx="875">
                  <c:v>1750</c:v>
                </c:pt>
                <c:pt idx="876">
                  <c:v>1752</c:v>
                </c:pt>
                <c:pt idx="877">
                  <c:v>1754</c:v>
                </c:pt>
                <c:pt idx="878">
                  <c:v>1756</c:v>
                </c:pt>
                <c:pt idx="879">
                  <c:v>1758</c:v>
                </c:pt>
                <c:pt idx="880">
                  <c:v>1760</c:v>
                </c:pt>
                <c:pt idx="881">
                  <c:v>1762</c:v>
                </c:pt>
                <c:pt idx="882">
                  <c:v>1764</c:v>
                </c:pt>
                <c:pt idx="883">
                  <c:v>1766</c:v>
                </c:pt>
                <c:pt idx="884">
                  <c:v>1768</c:v>
                </c:pt>
                <c:pt idx="885">
                  <c:v>1770</c:v>
                </c:pt>
                <c:pt idx="886">
                  <c:v>1772</c:v>
                </c:pt>
                <c:pt idx="887">
                  <c:v>1774</c:v>
                </c:pt>
                <c:pt idx="888">
                  <c:v>1776</c:v>
                </c:pt>
                <c:pt idx="889">
                  <c:v>1778</c:v>
                </c:pt>
                <c:pt idx="890">
                  <c:v>1780</c:v>
                </c:pt>
                <c:pt idx="891">
                  <c:v>1782</c:v>
                </c:pt>
                <c:pt idx="892">
                  <c:v>1784</c:v>
                </c:pt>
                <c:pt idx="893">
                  <c:v>1786</c:v>
                </c:pt>
                <c:pt idx="894">
                  <c:v>1788</c:v>
                </c:pt>
                <c:pt idx="895">
                  <c:v>1790</c:v>
                </c:pt>
                <c:pt idx="896">
                  <c:v>1792</c:v>
                </c:pt>
                <c:pt idx="897">
                  <c:v>1794</c:v>
                </c:pt>
                <c:pt idx="898">
                  <c:v>1796</c:v>
                </c:pt>
                <c:pt idx="899">
                  <c:v>1798</c:v>
                </c:pt>
                <c:pt idx="900">
                  <c:v>1800</c:v>
                </c:pt>
                <c:pt idx="901">
                  <c:v>1802</c:v>
                </c:pt>
                <c:pt idx="902">
                  <c:v>1804</c:v>
                </c:pt>
                <c:pt idx="903">
                  <c:v>1806</c:v>
                </c:pt>
                <c:pt idx="904">
                  <c:v>1808</c:v>
                </c:pt>
                <c:pt idx="905">
                  <c:v>1810</c:v>
                </c:pt>
                <c:pt idx="906">
                  <c:v>1812</c:v>
                </c:pt>
                <c:pt idx="907">
                  <c:v>1814</c:v>
                </c:pt>
                <c:pt idx="908">
                  <c:v>1816</c:v>
                </c:pt>
                <c:pt idx="909">
                  <c:v>1818</c:v>
                </c:pt>
                <c:pt idx="910">
                  <c:v>1820</c:v>
                </c:pt>
                <c:pt idx="911">
                  <c:v>1822</c:v>
                </c:pt>
                <c:pt idx="912">
                  <c:v>1824</c:v>
                </c:pt>
                <c:pt idx="913">
                  <c:v>1826</c:v>
                </c:pt>
                <c:pt idx="914">
                  <c:v>1828</c:v>
                </c:pt>
                <c:pt idx="915">
                  <c:v>1830</c:v>
                </c:pt>
                <c:pt idx="916">
                  <c:v>1832</c:v>
                </c:pt>
                <c:pt idx="917">
                  <c:v>1834</c:v>
                </c:pt>
                <c:pt idx="918">
                  <c:v>1836</c:v>
                </c:pt>
                <c:pt idx="919">
                  <c:v>1838</c:v>
                </c:pt>
                <c:pt idx="920">
                  <c:v>1840</c:v>
                </c:pt>
                <c:pt idx="921">
                  <c:v>1842</c:v>
                </c:pt>
                <c:pt idx="922">
                  <c:v>1844</c:v>
                </c:pt>
                <c:pt idx="923">
                  <c:v>1846</c:v>
                </c:pt>
                <c:pt idx="924">
                  <c:v>1848</c:v>
                </c:pt>
                <c:pt idx="925">
                  <c:v>1850</c:v>
                </c:pt>
                <c:pt idx="926">
                  <c:v>1852</c:v>
                </c:pt>
                <c:pt idx="927">
                  <c:v>1854</c:v>
                </c:pt>
                <c:pt idx="928">
                  <c:v>1856</c:v>
                </c:pt>
                <c:pt idx="929">
                  <c:v>1858</c:v>
                </c:pt>
                <c:pt idx="930">
                  <c:v>1860</c:v>
                </c:pt>
                <c:pt idx="931">
                  <c:v>1862</c:v>
                </c:pt>
                <c:pt idx="932">
                  <c:v>1864</c:v>
                </c:pt>
                <c:pt idx="933">
                  <c:v>1866</c:v>
                </c:pt>
                <c:pt idx="934">
                  <c:v>1868</c:v>
                </c:pt>
                <c:pt idx="935">
                  <c:v>1870</c:v>
                </c:pt>
                <c:pt idx="936">
                  <c:v>1872</c:v>
                </c:pt>
                <c:pt idx="937">
                  <c:v>1874</c:v>
                </c:pt>
                <c:pt idx="938">
                  <c:v>1876</c:v>
                </c:pt>
                <c:pt idx="939">
                  <c:v>1878</c:v>
                </c:pt>
                <c:pt idx="940">
                  <c:v>1880</c:v>
                </c:pt>
                <c:pt idx="941">
                  <c:v>1882</c:v>
                </c:pt>
                <c:pt idx="942">
                  <c:v>1884</c:v>
                </c:pt>
                <c:pt idx="943">
                  <c:v>1886</c:v>
                </c:pt>
                <c:pt idx="944">
                  <c:v>1888</c:v>
                </c:pt>
                <c:pt idx="945">
                  <c:v>1890</c:v>
                </c:pt>
                <c:pt idx="946">
                  <c:v>1892</c:v>
                </c:pt>
                <c:pt idx="947">
                  <c:v>1894</c:v>
                </c:pt>
                <c:pt idx="948">
                  <c:v>1896</c:v>
                </c:pt>
                <c:pt idx="949">
                  <c:v>1898</c:v>
                </c:pt>
                <c:pt idx="950">
                  <c:v>1900</c:v>
                </c:pt>
                <c:pt idx="951">
                  <c:v>1902</c:v>
                </c:pt>
                <c:pt idx="952">
                  <c:v>1904</c:v>
                </c:pt>
                <c:pt idx="953">
                  <c:v>1906</c:v>
                </c:pt>
                <c:pt idx="954">
                  <c:v>1908</c:v>
                </c:pt>
                <c:pt idx="955">
                  <c:v>1910</c:v>
                </c:pt>
                <c:pt idx="956">
                  <c:v>1912</c:v>
                </c:pt>
                <c:pt idx="957">
                  <c:v>1914</c:v>
                </c:pt>
                <c:pt idx="958">
                  <c:v>1916</c:v>
                </c:pt>
                <c:pt idx="959">
                  <c:v>1918</c:v>
                </c:pt>
                <c:pt idx="960">
                  <c:v>1920</c:v>
                </c:pt>
                <c:pt idx="961">
                  <c:v>1922</c:v>
                </c:pt>
                <c:pt idx="962">
                  <c:v>1924</c:v>
                </c:pt>
                <c:pt idx="963">
                  <c:v>1926</c:v>
                </c:pt>
                <c:pt idx="964">
                  <c:v>1928</c:v>
                </c:pt>
                <c:pt idx="965">
                  <c:v>1930</c:v>
                </c:pt>
                <c:pt idx="966">
                  <c:v>1932</c:v>
                </c:pt>
                <c:pt idx="967">
                  <c:v>1934</c:v>
                </c:pt>
                <c:pt idx="968">
                  <c:v>1936</c:v>
                </c:pt>
                <c:pt idx="969">
                  <c:v>1938</c:v>
                </c:pt>
                <c:pt idx="970">
                  <c:v>1940</c:v>
                </c:pt>
                <c:pt idx="971">
                  <c:v>1942</c:v>
                </c:pt>
                <c:pt idx="972">
                  <c:v>1944</c:v>
                </c:pt>
                <c:pt idx="973">
                  <c:v>1946</c:v>
                </c:pt>
                <c:pt idx="974">
                  <c:v>1948</c:v>
                </c:pt>
                <c:pt idx="975">
                  <c:v>1950</c:v>
                </c:pt>
                <c:pt idx="976">
                  <c:v>1952</c:v>
                </c:pt>
                <c:pt idx="977">
                  <c:v>1954</c:v>
                </c:pt>
                <c:pt idx="978">
                  <c:v>1956</c:v>
                </c:pt>
                <c:pt idx="979">
                  <c:v>1958</c:v>
                </c:pt>
                <c:pt idx="980">
                  <c:v>1960</c:v>
                </c:pt>
                <c:pt idx="981">
                  <c:v>1962</c:v>
                </c:pt>
                <c:pt idx="982">
                  <c:v>1964</c:v>
                </c:pt>
                <c:pt idx="983">
                  <c:v>1966</c:v>
                </c:pt>
                <c:pt idx="984">
                  <c:v>1968</c:v>
                </c:pt>
                <c:pt idx="985">
                  <c:v>1970</c:v>
                </c:pt>
                <c:pt idx="986">
                  <c:v>1972</c:v>
                </c:pt>
                <c:pt idx="987">
                  <c:v>1974</c:v>
                </c:pt>
                <c:pt idx="988">
                  <c:v>1976</c:v>
                </c:pt>
                <c:pt idx="989">
                  <c:v>1978</c:v>
                </c:pt>
                <c:pt idx="990">
                  <c:v>1980</c:v>
                </c:pt>
                <c:pt idx="991">
                  <c:v>1982</c:v>
                </c:pt>
                <c:pt idx="992">
                  <c:v>1984</c:v>
                </c:pt>
                <c:pt idx="993">
                  <c:v>1986</c:v>
                </c:pt>
                <c:pt idx="994">
                  <c:v>1988</c:v>
                </c:pt>
                <c:pt idx="995">
                  <c:v>1990</c:v>
                </c:pt>
                <c:pt idx="996">
                  <c:v>1992</c:v>
                </c:pt>
                <c:pt idx="997">
                  <c:v>1994</c:v>
                </c:pt>
                <c:pt idx="998">
                  <c:v>1996</c:v>
                </c:pt>
                <c:pt idx="999">
                  <c:v>1998</c:v>
                </c:pt>
                <c:pt idx="1000">
                  <c:v>2000</c:v>
                </c:pt>
                <c:pt idx="1001">
                  <c:v>2002</c:v>
                </c:pt>
                <c:pt idx="1002">
                  <c:v>2004</c:v>
                </c:pt>
                <c:pt idx="1003">
                  <c:v>2006</c:v>
                </c:pt>
                <c:pt idx="1004">
                  <c:v>2008</c:v>
                </c:pt>
                <c:pt idx="1005">
                  <c:v>2010</c:v>
                </c:pt>
                <c:pt idx="1006">
                  <c:v>2012</c:v>
                </c:pt>
                <c:pt idx="1007">
                  <c:v>2014</c:v>
                </c:pt>
                <c:pt idx="1008">
                  <c:v>2016</c:v>
                </c:pt>
                <c:pt idx="1009">
                  <c:v>2018</c:v>
                </c:pt>
                <c:pt idx="1010">
                  <c:v>2020</c:v>
                </c:pt>
                <c:pt idx="1011">
                  <c:v>2022</c:v>
                </c:pt>
                <c:pt idx="1012">
                  <c:v>2024</c:v>
                </c:pt>
                <c:pt idx="1013">
                  <c:v>2026</c:v>
                </c:pt>
                <c:pt idx="1014">
                  <c:v>2028</c:v>
                </c:pt>
                <c:pt idx="1015">
                  <c:v>2030</c:v>
                </c:pt>
                <c:pt idx="1016">
                  <c:v>2032</c:v>
                </c:pt>
                <c:pt idx="1017">
                  <c:v>2034</c:v>
                </c:pt>
                <c:pt idx="1018">
                  <c:v>2036</c:v>
                </c:pt>
                <c:pt idx="1019">
                  <c:v>2038</c:v>
                </c:pt>
                <c:pt idx="1020">
                  <c:v>2040</c:v>
                </c:pt>
                <c:pt idx="1021">
                  <c:v>2042</c:v>
                </c:pt>
                <c:pt idx="1022">
                  <c:v>2044</c:v>
                </c:pt>
                <c:pt idx="1023">
                  <c:v>2046</c:v>
                </c:pt>
                <c:pt idx="1024">
                  <c:v>2048</c:v>
                </c:pt>
                <c:pt idx="1025">
                  <c:v>2050</c:v>
                </c:pt>
                <c:pt idx="1026">
                  <c:v>2052</c:v>
                </c:pt>
                <c:pt idx="1027">
                  <c:v>2054</c:v>
                </c:pt>
                <c:pt idx="1028">
                  <c:v>2056</c:v>
                </c:pt>
                <c:pt idx="1029">
                  <c:v>2058</c:v>
                </c:pt>
                <c:pt idx="1030">
                  <c:v>2060</c:v>
                </c:pt>
                <c:pt idx="1031">
                  <c:v>2062</c:v>
                </c:pt>
                <c:pt idx="1032">
                  <c:v>2064</c:v>
                </c:pt>
                <c:pt idx="1033">
                  <c:v>2066</c:v>
                </c:pt>
                <c:pt idx="1034">
                  <c:v>2068</c:v>
                </c:pt>
                <c:pt idx="1035">
                  <c:v>2070</c:v>
                </c:pt>
                <c:pt idx="1036">
                  <c:v>2072</c:v>
                </c:pt>
                <c:pt idx="1037">
                  <c:v>2074</c:v>
                </c:pt>
                <c:pt idx="1038">
                  <c:v>2076</c:v>
                </c:pt>
                <c:pt idx="1039">
                  <c:v>2078</c:v>
                </c:pt>
                <c:pt idx="1040">
                  <c:v>2080</c:v>
                </c:pt>
                <c:pt idx="1041">
                  <c:v>2082</c:v>
                </c:pt>
                <c:pt idx="1042">
                  <c:v>2084</c:v>
                </c:pt>
                <c:pt idx="1043">
                  <c:v>2086</c:v>
                </c:pt>
                <c:pt idx="1044">
                  <c:v>2088</c:v>
                </c:pt>
                <c:pt idx="1045">
                  <c:v>2090</c:v>
                </c:pt>
                <c:pt idx="1046">
                  <c:v>2092</c:v>
                </c:pt>
                <c:pt idx="1047">
                  <c:v>2094</c:v>
                </c:pt>
                <c:pt idx="1048">
                  <c:v>2096</c:v>
                </c:pt>
                <c:pt idx="1049">
                  <c:v>2098</c:v>
                </c:pt>
                <c:pt idx="1050">
                  <c:v>2100</c:v>
                </c:pt>
                <c:pt idx="1051">
                  <c:v>2102</c:v>
                </c:pt>
                <c:pt idx="1052">
                  <c:v>2104</c:v>
                </c:pt>
                <c:pt idx="1053">
                  <c:v>2106</c:v>
                </c:pt>
                <c:pt idx="1054">
                  <c:v>2108</c:v>
                </c:pt>
                <c:pt idx="1055">
                  <c:v>2110</c:v>
                </c:pt>
                <c:pt idx="1056">
                  <c:v>2112</c:v>
                </c:pt>
                <c:pt idx="1057">
                  <c:v>2114</c:v>
                </c:pt>
                <c:pt idx="1058">
                  <c:v>2116</c:v>
                </c:pt>
                <c:pt idx="1059">
                  <c:v>2118</c:v>
                </c:pt>
                <c:pt idx="1060">
                  <c:v>2120</c:v>
                </c:pt>
                <c:pt idx="1061">
                  <c:v>2122</c:v>
                </c:pt>
                <c:pt idx="1062">
                  <c:v>2124</c:v>
                </c:pt>
                <c:pt idx="1063">
                  <c:v>2126</c:v>
                </c:pt>
                <c:pt idx="1064">
                  <c:v>2128</c:v>
                </c:pt>
                <c:pt idx="1065">
                  <c:v>2130</c:v>
                </c:pt>
                <c:pt idx="1066">
                  <c:v>2132</c:v>
                </c:pt>
                <c:pt idx="1067">
                  <c:v>2134</c:v>
                </c:pt>
                <c:pt idx="1068">
                  <c:v>2136</c:v>
                </c:pt>
                <c:pt idx="1069">
                  <c:v>2138</c:v>
                </c:pt>
                <c:pt idx="1070">
                  <c:v>2140</c:v>
                </c:pt>
                <c:pt idx="1071">
                  <c:v>2142</c:v>
                </c:pt>
                <c:pt idx="1072">
                  <c:v>2144</c:v>
                </c:pt>
                <c:pt idx="1073">
                  <c:v>2146</c:v>
                </c:pt>
                <c:pt idx="1074">
                  <c:v>2148</c:v>
                </c:pt>
                <c:pt idx="1075">
                  <c:v>2150</c:v>
                </c:pt>
                <c:pt idx="1076">
                  <c:v>2152</c:v>
                </c:pt>
                <c:pt idx="1077">
                  <c:v>2154</c:v>
                </c:pt>
                <c:pt idx="1078">
                  <c:v>2156</c:v>
                </c:pt>
                <c:pt idx="1079">
                  <c:v>2158</c:v>
                </c:pt>
                <c:pt idx="1080">
                  <c:v>2160</c:v>
                </c:pt>
                <c:pt idx="1081">
                  <c:v>2162</c:v>
                </c:pt>
                <c:pt idx="1082">
                  <c:v>2164</c:v>
                </c:pt>
                <c:pt idx="1083">
                  <c:v>2166</c:v>
                </c:pt>
                <c:pt idx="1084">
                  <c:v>2168</c:v>
                </c:pt>
                <c:pt idx="1085">
                  <c:v>2170</c:v>
                </c:pt>
                <c:pt idx="1086">
                  <c:v>2172</c:v>
                </c:pt>
                <c:pt idx="1087">
                  <c:v>2174</c:v>
                </c:pt>
                <c:pt idx="1088">
                  <c:v>2176</c:v>
                </c:pt>
                <c:pt idx="1089">
                  <c:v>2178</c:v>
                </c:pt>
                <c:pt idx="1090">
                  <c:v>2180</c:v>
                </c:pt>
                <c:pt idx="1091">
                  <c:v>2182</c:v>
                </c:pt>
                <c:pt idx="1092">
                  <c:v>2184</c:v>
                </c:pt>
                <c:pt idx="1093">
                  <c:v>2186</c:v>
                </c:pt>
                <c:pt idx="1094">
                  <c:v>2188</c:v>
                </c:pt>
                <c:pt idx="1095">
                  <c:v>2190</c:v>
                </c:pt>
                <c:pt idx="1096">
                  <c:v>2192</c:v>
                </c:pt>
                <c:pt idx="1097">
                  <c:v>2194</c:v>
                </c:pt>
                <c:pt idx="1098">
                  <c:v>2196</c:v>
                </c:pt>
                <c:pt idx="1099">
                  <c:v>2198</c:v>
                </c:pt>
                <c:pt idx="1100">
                  <c:v>2200</c:v>
                </c:pt>
                <c:pt idx="1101">
                  <c:v>2202</c:v>
                </c:pt>
                <c:pt idx="1102">
                  <c:v>2204</c:v>
                </c:pt>
                <c:pt idx="1103">
                  <c:v>2206</c:v>
                </c:pt>
                <c:pt idx="1104">
                  <c:v>2208</c:v>
                </c:pt>
                <c:pt idx="1105">
                  <c:v>2210</c:v>
                </c:pt>
                <c:pt idx="1106">
                  <c:v>2212</c:v>
                </c:pt>
                <c:pt idx="1107">
                  <c:v>2214</c:v>
                </c:pt>
                <c:pt idx="1108">
                  <c:v>2216</c:v>
                </c:pt>
                <c:pt idx="1109">
                  <c:v>2218</c:v>
                </c:pt>
                <c:pt idx="1110">
                  <c:v>2220</c:v>
                </c:pt>
                <c:pt idx="1111">
                  <c:v>2222</c:v>
                </c:pt>
                <c:pt idx="1112">
                  <c:v>2224</c:v>
                </c:pt>
                <c:pt idx="1113">
                  <c:v>2226</c:v>
                </c:pt>
                <c:pt idx="1114">
                  <c:v>2228</c:v>
                </c:pt>
                <c:pt idx="1115">
                  <c:v>2230</c:v>
                </c:pt>
                <c:pt idx="1116">
                  <c:v>2232</c:v>
                </c:pt>
                <c:pt idx="1117">
                  <c:v>2234</c:v>
                </c:pt>
                <c:pt idx="1118">
                  <c:v>2236</c:v>
                </c:pt>
                <c:pt idx="1119">
                  <c:v>2238</c:v>
                </c:pt>
                <c:pt idx="1120">
                  <c:v>2240</c:v>
                </c:pt>
                <c:pt idx="1121">
                  <c:v>2242</c:v>
                </c:pt>
                <c:pt idx="1122">
                  <c:v>2244</c:v>
                </c:pt>
                <c:pt idx="1123">
                  <c:v>2246</c:v>
                </c:pt>
                <c:pt idx="1124">
                  <c:v>2248</c:v>
                </c:pt>
                <c:pt idx="1125">
                  <c:v>2250</c:v>
                </c:pt>
                <c:pt idx="1126">
                  <c:v>2252</c:v>
                </c:pt>
                <c:pt idx="1127">
                  <c:v>2254</c:v>
                </c:pt>
                <c:pt idx="1128">
                  <c:v>2256</c:v>
                </c:pt>
                <c:pt idx="1129">
                  <c:v>2258</c:v>
                </c:pt>
                <c:pt idx="1130">
                  <c:v>2260</c:v>
                </c:pt>
                <c:pt idx="1131">
                  <c:v>2262</c:v>
                </c:pt>
                <c:pt idx="1132">
                  <c:v>2264</c:v>
                </c:pt>
                <c:pt idx="1133">
                  <c:v>2266</c:v>
                </c:pt>
                <c:pt idx="1134">
                  <c:v>2268</c:v>
                </c:pt>
                <c:pt idx="1135">
                  <c:v>2270</c:v>
                </c:pt>
                <c:pt idx="1136">
                  <c:v>2272</c:v>
                </c:pt>
                <c:pt idx="1137">
                  <c:v>2274</c:v>
                </c:pt>
                <c:pt idx="1138">
                  <c:v>2276</c:v>
                </c:pt>
                <c:pt idx="1139">
                  <c:v>2278</c:v>
                </c:pt>
                <c:pt idx="1140">
                  <c:v>2280</c:v>
                </c:pt>
                <c:pt idx="1141">
                  <c:v>2282</c:v>
                </c:pt>
                <c:pt idx="1142">
                  <c:v>2284</c:v>
                </c:pt>
                <c:pt idx="1143">
                  <c:v>2286</c:v>
                </c:pt>
                <c:pt idx="1144">
                  <c:v>2288</c:v>
                </c:pt>
                <c:pt idx="1145">
                  <c:v>2290</c:v>
                </c:pt>
                <c:pt idx="1146">
                  <c:v>2292</c:v>
                </c:pt>
                <c:pt idx="1147">
                  <c:v>2294</c:v>
                </c:pt>
                <c:pt idx="1148">
                  <c:v>2296</c:v>
                </c:pt>
                <c:pt idx="1149">
                  <c:v>2298</c:v>
                </c:pt>
                <c:pt idx="1150">
                  <c:v>2300</c:v>
                </c:pt>
                <c:pt idx="1151">
                  <c:v>2302</c:v>
                </c:pt>
                <c:pt idx="1152">
                  <c:v>2304</c:v>
                </c:pt>
                <c:pt idx="1153">
                  <c:v>2306</c:v>
                </c:pt>
                <c:pt idx="1154">
                  <c:v>2308</c:v>
                </c:pt>
                <c:pt idx="1155">
                  <c:v>2310</c:v>
                </c:pt>
                <c:pt idx="1156">
                  <c:v>2312</c:v>
                </c:pt>
                <c:pt idx="1157">
                  <c:v>2314</c:v>
                </c:pt>
                <c:pt idx="1158">
                  <c:v>2316</c:v>
                </c:pt>
                <c:pt idx="1159">
                  <c:v>2318</c:v>
                </c:pt>
                <c:pt idx="1160">
                  <c:v>2320</c:v>
                </c:pt>
                <c:pt idx="1161">
                  <c:v>2322</c:v>
                </c:pt>
                <c:pt idx="1162">
                  <c:v>2324</c:v>
                </c:pt>
                <c:pt idx="1163">
                  <c:v>2326</c:v>
                </c:pt>
                <c:pt idx="1164">
                  <c:v>2328</c:v>
                </c:pt>
                <c:pt idx="1165">
                  <c:v>2330</c:v>
                </c:pt>
                <c:pt idx="1166">
                  <c:v>2332</c:v>
                </c:pt>
                <c:pt idx="1167">
                  <c:v>2334</c:v>
                </c:pt>
                <c:pt idx="1168">
                  <c:v>2336</c:v>
                </c:pt>
                <c:pt idx="1169">
                  <c:v>2338</c:v>
                </c:pt>
                <c:pt idx="1170">
                  <c:v>2340</c:v>
                </c:pt>
                <c:pt idx="1171">
                  <c:v>2342</c:v>
                </c:pt>
                <c:pt idx="1172">
                  <c:v>2344</c:v>
                </c:pt>
                <c:pt idx="1173">
                  <c:v>2346</c:v>
                </c:pt>
                <c:pt idx="1174">
                  <c:v>2348</c:v>
                </c:pt>
                <c:pt idx="1175">
                  <c:v>2350</c:v>
                </c:pt>
                <c:pt idx="1176">
                  <c:v>2352</c:v>
                </c:pt>
                <c:pt idx="1177">
                  <c:v>2354</c:v>
                </c:pt>
                <c:pt idx="1178">
                  <c:v>2356</c:v>
                </c:pt>
                <c:pt idx="1179">
                  <c:v>2358</c:v>
                </c:pt>
                <c:pt idx="1180">
                  <c:v>2360</c:v>
                </c:pt>
                <c:pt idx="1181">
                  <c:v>2362</c:v>
                </c:pt>
                <c:pt idx="1182">
                  <c:v>2364</c:v>
                </c:pt>
                <c:pt idx="1183">
                  <c:v>2366</c:v>
                </c:pt>
                <c:pt idx="1184">
                  <c:v>2368</c:v>
                </c:pt>
                <c:pt idx="1185">
                  <c:v>2370</c:v>
                </c:pt>
                <c:pt idx="1186">
                  <c:v>2372</c:v>
                </c:pt>
                <c:pt idx="1187">
                  <c:v>2374</c:v>
                </c:pt>
                <c:pt idx="1188">
                  <c:v>2376</c:v>
                </c:pt>
                <c:pt idx="1189">
                  <c:v>2378</c:v>
                </c:pt>
                <c:pt idx="1190">
                  <c:v>2380</c:v>
                </c:pt>
                <c:pt idx="1191">
                  <c:v>2382</c:v>
                </c:pt>
                <c:pt idx="1192">
                  <c:v>2384</c:v>
                </c:pt>
                <c:pt idx="1193">
                  <c:v>2386</c:v>
                </c:pt>
                <c:pt idx="1194">
                  <c:v>2388</c:v>
                </c:pt>
                <c:pt idx="1195">
                  <c:v>2390</c:v>
                </c:pt>
                <c:pt idx="1196">
                  <c:v>2392</c:v>
                </c:pt>
                <c:pt idx="1197">
                  <c:v>2394</c:v>
                </c:pt>
                <c:pt idx="1198">
                  <c:v>2396</c:v>
                </c:pt>
                <c:pt idx="1199">
                  <c:v>2398</c:v>
                </c:pt>
                <c:pt idx="1200">
                  <c:v>2400</c:v>
                </c:pt>
                <c:pt idx="1201">
                  <c:v>2402</c:v>
                </c:pt>
                <c:pt idx="1202">
                  <c:v>2404</c:v>
                </c:pt>
                <c:pt idx="1203">
                  <c:v>2406</c:v>
                </c:pt>
                <c:pt idx="1204">
                  <c:v>2408</c:v>
                </c:pt>
                <c:pt idx="1205">
                  <c:v>2410</c:v>
                </c:pt>
                <c:pt idx="1206">
                  <c:v>2412</c:v>
                </c:pt>
                <c:pt idx="1207">
                  <c:v>2414</c:v>
                </c:pt>
                <c:pt idx="1208">
                  <c:v>2416</c:v>
                </c:pt>
                <c:pt idx="1209">
                  <c:v>2418</c:v>
                </c:pt>
                <c:pt idx="1210">
                  <c:v>2420</c:v>
                </c:pt>
                <c:pt idx="1211">
                  <c:v>2422</c:v>
                </c:pt>
                <c:pt idx="1212">
                  <c:v>2424</c:v>
                </c:pt>
                <c:pt idx="1213">
                  <c:v>2426</c:v>
                </c:pt>
                <c:pt idx="1214">
                  <c:v>2428</c:v>
                </c:pt>
                <c:pt idx="1215">
                  <c:v>2430</c:v>
                </c:pt>
                <c:pt idx="1216">
                  <c:v>2432</c:v>
                </c:pt>
                <c:pt idx="1217">
                  <c:v>2434</c:v>
                </c:pt>
                <c:pt idx="1218">
                  <c:v>2436</c:v>
                </c:pt>
                <c:pt idx="1219">
                  <c:v>2438</c:v>
                </c:pt>
                <c:pt idx="1220">
                  <c:v>2440</c:v>
                </c:pt>
                <c:pt idx="1221">
                  <c:v>2442</c:v>
                </c:pt>
                <c:pt idx="1222">
                  <c:v>2444</c:v>
                </c:pt>
                <c:pt idx="1223">
                  <c:v>2446</c:v>
                </c:pt>
                <c:pt idx="1224">
                  <c:v>2448</c:v>
                </c:pt>
                <c:pt idx="1225">
                  <c:v>2450</c:v>
                </c:pt>
                <c:pt idx="1226">
                  <c:v>2452</c:v>
                </c:pt>
                <c:pt idx="1227">
                  <c:v>2454</c:v>
                </c:pt>
                <c:pt idx="1228">
                  <c:v>2456</c:v>
                </c:pt>
                <c:pt idx="1229">
                  <c:v>2458</c:v>
                </c:pt>
                <c:pt idx="1230">
                  <c:v>2460</c:v>
                </c:pt>
                <c:pt idx="1231">
                  <c:v>2462</c:v>
                </c:pt>
                <c:pt idx="1232">
                  <c:v>2464</c:v>
                </c:pt>
                <c:pt idx="1233">
                  <c:v>2466</c:v>
                </c:pt>
                <c:pt idx="1234">
                  <c:v>2468</c:v>
                </c:pt>
                <c:pt idx="1235">
                  <c:v>2470</c:v>
                </c:pt>
                <c:pt idx="1236">
                  <c:v>2472</c:v>
                </c:pt>
                <c:pt idx="1237">
                  <c:v>2474</c:v>
                </c:pt>
                <c:pt idx="1238">
                  <c:v>2476</c:v>
                </c:pt>
                <c:pt idx="1239">
                  <c:v>2478</c:v>
                </c:pt>
                <c:pt idx="1240">
                  <c:v>2480</c:v>
                </c:pt>
                <c:pt idx="1241">
                  <c:v>2482</c:v>
                </c:pt>
                <c:pt idx="1242">
                  <c:v>2484</c:v>
                </c:pt>
                <c:pt idx="1243">
                  <c:v>2486</c:v>
                </c:pt>
                <c:pt idx="1244">
                  <c:v>2488</c:v>
                </c:pt>
                <c:pt idx="1245">
                  <c:v>2490</c:v>
                </c:pt>
                <c:pt idx="1246">
                  <c:v>2492</c:v>
                </c:pt>
                <c:pt idx="1247">
                  <c:v>2494</c:v>
                </c:pt>
                <c:pt idx="1248">
                  <c:v>2496</c:v>
                </c:pt>
                <c:pt idx="1249">
                  <c:v>2498</c:v>
                </c:pt>
                <c:pt idx="1250">
                  <c:v>2500</c:v>
                </c:pt>
                <c:pt idx="1251">
                  <c:v>2502</c:v>
                </c:pt>
                <c:pt idx="1252">
                  <c:v>2504</c:v>
                </c:pt>
                <c:pt idx="1253">
                  <c:v>2506</c:v>
                </c:pt>
                <c:pt idx="1254">
                  <c:v>2508</c:v>
                </c:pt>
                <c:pt idx="1255">
                  <c:v>2510</c:v>
                </c:pt>
                <c:pt idx="1256">
                  <c:v>2512</c:v>
                </c:pt>
                <c:pt idx="1257">
                  <c:v>2514</c:v>
                </c:pt>
                <c:pt idx="1258">
                  <c:v>2516</c:v>
                </c:pt>
                <c:pt idx="1259">
                  <c:v>2518</c:v>
                </c:pt>
                <c:pt idx="1260">
                  <c:v>2520</c:v>
                </c:pt>
                <c:pt idx="1261">
                  <c:v>2522</c:v>
                </c:pt>
                <c:pt idx="1262">
                  <c:v>2524</c:v>
                </c:pt>
                <c:pt idx="1263">
                  <c:v>2526</c:v>
                </c:pt>
                <c:pt idx="1264">
                  <c:v>2528</c:v>
                </c:pt>
                <c:pt idx="1265">
                  <c:v>2530</c:v>
                </c:pt>
                <c:pt idx="1266">
                  <c:v>2532</c:v>
                </c:pt>
                <c:pt idx="1267">
                  <c:v>2534</c:v>
                </c:pt>
                <c:pt idx="1268">
                  <c:v>2536</c:v>
                </c:pt>
                <c:pt idx="1269">
                  <c:v>2538</c:v>
                </c:pt>
                <c:pt idx="1270">
                  <c:v>2540</c:v>
                </c:pt>
                <c:pt idx="1271">
                  <c:v>2542</c:v>
                </c:pt>
                <c:pt idx="1272">
                  <c:v>2544</c:v>
                </c:pt>
                <c:pt idx="1273">
                  <c:v>2546</c:v>
                </c:pt>
                <c:pt idx="1274">
                  <c:v>2548</c:v>
                </c:pt>
                <c:pt idx="1275">
                  <c:v>2550</c:v>
                </c:pt>
                <c:pt idx="1276">
                  <c:v>2552</c:v>
                </c:pt>
                <c:pt idx="1277">
                  <c:v>2554</c:v>
                </c:pt>
                <c:pt idx="1278">
                  <c:v>2556</c:v>
                </c:pt>
                <c:pt idx="1279">
                  <c:v>2558</c:v>
                </c:pt>
                <c:pt idx="1280">
                  <c:v>2560</c:v>
                </c:pt>
                <c:pt idx="1281">
                  <c:v>2562</c:v>
                </c:pt>
                <c:pt idx="1282">
                  <c:v>2564</c:v>
                </c:pt>
                <c:pt idx="1283">
                  <c:v>2566</c:v>
                </c:pt>
                <c:pt idx="1284">
                  <c:v>2568</c:v>
                </c:pt>
                <c:pt idx="1285">
                  <c:v>2570</c:v>
                </c:pt>
                <c:pt idx="1286">
                  <c:v>2572</c:v>
                </c:pt>
                <c:pt idx="1287">
                  <c:v>2574</c:v>
                </c:pt>
                <c:pt idx="1288">
                  <c:v>2576</c:v>
                </c:pt>
                <c:pt idx="1289">
                  <c:v>2578</c:v>
                </c:pt>
                <c:pt idx="1290">
                  <c:v>2580</c:v>
                </c:pt>
                <c:pt idx="1291">
                  <c:v>2582</c:v>
                </c:pt>
                <c:pt idx="1292">
                  <c:v>2584</c:v>
                </c:pt>
                <c:pt idx="1293">
                  <c:v>2586</c:v>
                </c:pt>
                <c:pt idx="1294">
                  <c:v>2588</c:v>
                </c:pt>
                <c:pt idx="1295">
                  <c:v>2590</c:v>
                </c:pt>
                <c:pt idx="1296">
                  <c:v>2592</c:v>
                </c:pt>
                <c:pt idx="1297">
                  <c:v>2594</c:v>
                </c:pt>
                <c:pt idx="1298">
                  <c:v>2596</c:v>
                </c:pt>
                <c:pt idx="1299">
                  <c:v>2598</c:v>
                </c:pt>
                <c:pt idx="1300">
                  <c:v>2600</c:v>
                </c:pt>
                <c:pt idx="1301">
                  <c:v>2602</c:v>
                </c:pt>
                <c:pt idx="1302">
                  <c:v>2604</c:v>
                </c:pt>
                <c:pt idx="1303">
                  <c:v>2606</c:v>
                </c:pt>
                <c:pt idx="1304">
                  <c:v>2608</c:v>
                </c:pt>
                <c:pt idx="1305">
                  <c:v>2610</c:v>
                </c:pt>
                <c:pt idx="1306">
                  <c:v>2612</c:v>
                </c:pt>
                <c:pt idx="1307">
                  <c:v>2614</c:v>
                </c:pt>
                <c:pt idx="1308">
                  <c:v>2616</c:v>
                </c:pt>
                <c:pt idx="1309">
                  <c:v>2618</c:v>
                </c:pt>
                <c:pt idx="1310">
                  <c:v>2620</c:v>
                </c:pt>
                <c:pt idx="1311">
                  <c:v>2622</c:v>
                </c:pt>
                <c:pt idx="1312">
                  <c:v>2624</c:v>
                </c:pt>
                <c:pt idx="1313">
                  <c:v>2626</c:v>
                </c:pt>
                <c:pt idx="1314">
                  <c:v>2628</c:v>
                </c:pt>
                <c:pt idx="1315">
                  <c:v>2630</c:v>
                </c:pt>
                <c:pt idx="1316">
                  <c:v>2632</c:v>
                </c:pt>
                <c:pt idx="1317">
                  <c:v>2634</c:v>
                </c:pt>
                <c:pt idx="1318">
                  <c:v>2636</c:v>
                </c:pt>
                <c:pt idx="1319">
                  <c:v>2638</c:v>
                </c:pt>
                <c:pt idx="1320">
                  <c:v>2640</c:v>
                </c:pt>
                <c:pt idx="1321">
                  <c:v>2642</c:v>
                </c:pt>
                <c:pt idx="1322">
                  <c:v>2644</c:v>
                </c:pt>
                <c:pt idx="1323">
                  <c:v>2646</c:v>
                </c:pt>
                <c:pt idx="1324">
                  <c:v>2648</c:v>
                </c:pt>
                <c:pt idx="1325">
                  <c:v>2650</c:v>
                </c:pt>
                <c:pt idx="1326">
                  <c:v>2652</c:v>
                </c:pt>
                <c:pt idx="1327">
                  <c:v>2654</c:v>
                </c:pt>
                <c:pt idx="1328">
                  <c:v>2656</c:v>
                </c:pt>
                <c:pt idx="1329">
                  <c:v>2658</c:v>
                </c:pt>
                <c:pt idx="1330">
                  <c:v>2660</c:v>
                </c:pt>
                <c:pt idx="1331">
                  <c:v>2662</c:v>
                </c:pt>
                <c:pt idx="1332">
                  <c:v>2664</c:v>
                </c:pt>
                <c:pt idx="1333">
                  <c:v>2666</c:v>
                </c:pt>
                <c:pt idx="1334">
                  <c:v>2668</c:v>
                </c:pt>
                <c:pt idx="1335">
                  <c:v>2670</c:v>
                </c:pt>
                <c:pt idx="1336">
                  <c:v>2672</c:v>
                </c:pt>
                <c:pt idx="1337">
                  <c:v>2674</c:v>
                </c:pt>
                <c:pt idx="1338">
                  <c:v>2676</c:v>
                </c:pt>
                <c:pt idx="1339">
                  <c:v>2678</c:v>
                </c:pt>
                <c:pt idx="1340">
                  <c:v>2680</c:v>
                </c:pt>
                <c:pt idx="1341">
                  <c:v>2682</c:v>
                </c:pt>
                <c:pt idx="1342">
                  <c:v>2684</c:v>
                </c:pt>
                <c:pt idx="1343">
                  <c:v>2686</c:v>
                </c:pt>
                <c:pt idx="1344">
                  <c:v>2688</c:v>
                </c:pt>
                <c:pt idx="1345">
                  <c:v>2690</c:v>
                </c:pt>
                <c:pt idx="1346">
                  <c:v>2692</c:v>
                </c:pt>
                <c:pt idx="1347">
                  <c:v>2694</c:v>
                </c:pt>
                <c:pt idx="1348">
                  <c:v>2696</c:v>
                </c:pt>
                <c:pt idx="1349">
                  <c:v>2698</c:v>
                </c:pt>
                <c:pt idx="1350">
                  <c:v>2700</c:v>
                </c:pt>
                <c:pt idx="1351">
                  <c:v>2702</c:v>
                </c:pt>
                <c:pt idx="1352">
                  <c:v>2704</c:v>
                </c:pt>
                <c:pt idx="1353">
                  <c:v>2706</c:v>
                </c:pt>
                <c:pt idx="1354">
                  <c:v>2708</c:v>
                </c:pt>
                <c:pt idx="1355">
                  <c:v>2710</c:v>
                </c:pt>
                <c:pt idx="1356">
                  <c:v>2712</c:v>
                </c:pt>
                <c:pt idx="1357">
                  <c:v>2714</c:v>
                </c:pt>
                <c:pt idx="1358">
                  <c:v>2716</c:v>
                </c:pt>
                <c:pt idx="1359">
                  <c:v>2718</c:v>
                </c:pt>
                <c:pt idx="1360">
                  <c:v>2720</c:v>
                </c:pt>
                <c:pt idx="1361">
                  <c:v>2722</c:v>
                </c:pt>
                <c:pt idx="1362">
                  <c:v>2724</c:v>
                </c:pt>
                <c:pt idx="1363">
                  <c:v>2726</c:v>
                </c:pt>
                <c:pt idx="1364">
                  <c:v>2728</c:v>
                </c:pt>
                <c:pt idx="1365">
                  <c:v>2730</c:v>
                </c:pt>
                <c:pt idx="1366">
                  <c:v>2732</c:v>
                </c:pt>
                <c:pt idx="1367">
                  <c:v>2734</c:v>
                </c:pt>
                <c:pt idx="1368">
                  <c:v>2736</c:v>
                </c:pt>
                <c:pt idx="1369">
                  <c:v>2738</c:v>
                </c:pt>
                <c:pt idx="1370">
                  <c:v>2740</c:v>
                </c:pt>
                <c:pt idx="1371">
                  <c:v>2742</c:v>
                </c:pt>
                <c:pt idx="1372">
                  <c:v>2744</c:v>
                </c:pt>
                <c:pt idx="1373">
                  <c:v>2746</c:v>
                </c:pt>
                <c:pt idx="1374">
                  <c:v>2748</c:v>
                </c:pt>
                <c:pt idx="1375">
                  <c:v>2750</c:v>
                </c:pt>
                <c:pt idx="1376">
                  <c:v>2752</c:v>
                </c:pt>
                <c:pt idx="1377">
                  <c:v>2754</c:v>
                </c:pt>
                <c:pt idx="1378">
                  <c:v>2756</c:v>
                </c:pt>
                <c:pt idx="1379">
                  <c:v>2758</c:v>
                </c:pt>
                <c:pt idx="1380">
                  <c:v>2760</c:v>
                </c:pt>
                <c:pt idx="1381">
                  <c:v>2762</c:v>
                </c:pt>
                <c:pt idx="1382">
                  <c:v>2764</c:v>
                </c:pt>
                <c:pt idx="1383">
                  <c:v>2766</c:v>
                </c:pt>
                <c:pt idx="1384">
                  <c:v>2768</c:v>
                </c:pt>
                <c:pt idx="1385">
                  <c:v>2770</c:v>
                </c:pt>
                <c:pt idx="1386">
                  <c:v>2772</c:v>
                </c:pt>
                <c:pt idx="1387">
                  <c:v>2774</c:v>
                </c:pt>
                <c:pt idx="1388">
                  <c:v>2776</c:v>
                </c:pt>
                <c:pt idx="1389">
                  <c:v>2778</c:v>
                </c:pt>
                <c:pt idx="1390">
                  <c:v>2780</c:v>
                </c:pt>
                <c:pt idx="1391">
                  <c:v>2782</c:v>
                </c:pt>
                <c:pt idx="1392">
                  <c:v>2784</c:v>
                </c:pt>
                <c:pt idx="1393">
                  <c:v>2786</c:v>
                </c:pt>
                <c:pt idx="1394">
                  <c:v>2788</c:v>
                </c:pt>
                <c:pt idx="1395">
                  <c:v>2790</c:v>
                </c:pt>
                <c:pt idx="1396">
                  <c:v>2792</c:v>
                </c:pt>
                <c:pt idx="1397">
                  <c:v>2794</c:v>
                </c:pt>
                <c:pt idx="1398">
                  <c:v>2796</c:v>
                </c:pt>
                <c:pt idx="1399">
                  <c:v>2798</c:v>
                </c:pt>
                <c:pt idx="1400">
                  <c:v>2800</c:v>
                </c:pt>
                <c:pt idx="1401">
                  <c:v>2802</c:v>
                </c:pt>
                <c:pt idx="1402">
                  <c:v>2804</c:v>
                </c:pt>
                <c:pt idx="1403">
                  <c:v>2806</c:v>
                </c:pt>
                <c:pt idx="1404">
                  <c:v>2808</c:v>
                </c:pt>
                <c:pt idx="1405">
                  <c:v>2810</c:v>
                </c:pt>
                <c:pt idx="1406">
                  <c:v>2812</c:v>
                </c:pt>
                <c:pt idx="1407">
                  <c:v>2814</c:v>
                </c:pt>
                <c:pt idx="1408">
                  <c:v>2816</c:v>
                </c:pt>
                <c:pt idx="1409">
                  <c:v>2818</c:v>
                </c:pt>
                <c:pt idx="1410">
                  <c:v>2820</c:v>
                </c:pt>
                <c:pt idx="1411">
                  <c:v>2822</c:v>
                </c:pt>
                <c:pt idx="1412">
                  <c:v>2824</c:v>
                </c:pt>
                <c:pt idx="1413">
                  <c:v>2826</c:v>
                </c:pt>
                <c:pt idx="1414">
                  <c:v>2828</c:v>
                </c:pt>
                <c:pt idx="1415">
                  <c:v>2830</c:v>
                </c:pt>
                <c:pt idx="1416">
                  <c:v>2832</c:v>
                </c:pt>
                <c:pt idx="1417">
                  <c:v>2834</c:v>
                </c:pt>
                <c:pt idx="1418">
                  <c:v>2836</c:v>
                </c:pt>
                <c:pt idx="1419">
                  <c:v>2838</c:v>
                </c:pt>
                <c:pt idx="1420">
                  <c:v>2840</c:v>
                </c:pt>
                <c:pt idx="1421">
                  <c:v>2842</c:v>
                </c:pt>
                <c:pt idx="1422">
                  <c:v>2844</c:v>
                </c:pt>
                <c:pt idx="1423">
                  <c:v>2846</c:v>
                </c:pt>
                <c:pt idx="1424">
                  <c:v>2848</c:v>
                </c:pt>
                <c:pt idx="1425">
                  <c:v>2850</c:v>
                </c:pt>
                <c:pt idx="1426">
                  <c:v>2852</c:v>
                </c:pt>
                <c:pt idx="1427">
                  <c:v>2854</c:v>
                </c:pt>
                <c:pt idx="1428">
                  <c:v>2856</c:v>
                </c:pt>
                <c:pt idx="1429">
                  <c:v>2858</c:v>
                </c:pt>
                <c:pt idx="1430">
                  <c:v>2860</c:v>
                </c:pt>
                <c:pt idx="1431">
                  <c:v>2862</c:v>
                </c:pt>
                <c:pt idx="1432">
                  <c:v>2864</c:v>
                </c:pt>
                <c:pt idx="1433">
                  <c:v>2866</c:v>
                </c:pt>
                <c:pt idx="1434">
                  <c:v>2868</c:v>
                </c:pt>
                <c:pt idx="1435">
                  <c:v>2870</c:v>
                </c:pt>
                <c:pt idx="1436">
                  <c:v>2872</c:v>
                </c:pt>
                <c:pt idx="1437">
                  <c:v>2874</c:v>
                </c:pt>
                <c:pt idx="1438">
                  <c:v>2876</c:v>
                </c:pt>
                <c:pt idx="1439">
                  <c:v>2878</c:v>
                </c:pt>
                <c:pt idx="1440">
                  <c:v>2880</c:v>
                </c:pt>
                <c:pt idx="1441">
                  <c:v>2882</c:v>
                </c:pt>
                <c:pt idx="1442">
                  <c:v>2884</c:v>
                </c:pt>
                <c:pt idx="1443">
                  <c:v>2886</c:v>
                </c:pt>
                <c:pt idx="1444">
                  <c:v>2888</c:v>
                </c:pt>
                <c:pt idx="1445">
                  <c:v>2890</c:v>
                </c:pt>
                <c:pt idx="1446">
                  <c:v>2892</c:v>
                </c:pt>
                <c:pt idx="1447">
                  <c:v>2894</c:v>
                </c:pt>
                <c:pt idx="1448">
                  <c:v>2896</c:v>
                </c:pt>
                <c:pt idx="1449">
                  <c:v>2898</c:v>
                </c:pt>
                <c:pt idx="1450">
                  <c:v>2900</c:v>
                </c:pt>
                <c:pt idx="1451">
                  <c:v>2902</c:v>
                </c:pt>
                <c:pt idx="1452">
                  <c:v>2904</c:v>
                </c:pt>
                <c:pt idx="1453">
                  <c:v>2906</c:v>
                </c:pt>
                <c:pt idx="1454">
                  <c:v>2908</c:v>
                </c:pt>
                <c:pt idx="1455">
                  <c:v>2910</c:v>
                </c:pt>
                <c:pt idx="1456">
                  <c:v>2912</c:v>
                </c:pt>
                <c:pt idx="1457">
                  <c:v>2914</c:v>
                </c:pt>
                <c:pt idx="1458">
                  <c:v>2916</c:v>
                </c:pt>
                <c:pt idx="1459">
                  <c:v>2918</c:v>
                </c:pt>
                <c:pt idx="1460">
                  <c:v>2920</c:v>
                </c:pt>
                <c:pt idx="1461">
                  <c:v>2922</c:v>
                </c:pt>
                <c:pt idx="1462">
                  <c:v>2924</c:v>
                </c:pt>
                <c:pt idx="1463">
                  <c:v>2926</c:v>
                </c:pt>
                <c:pt idx="1464">
                  <c:v>2928</c:v>
                </c:pt>
                <c:pt idx="1465">
                  <c:v>2930</c:v>
                </c:pt>
                <c:pt idx="1466">
                  <c:v>2932</c:v>
                </c:pt>
                <c:pt idx="1467">
                  <c:v>2934</c:v>
                </c:pt>
                <c:pt idx="1468">
                  <c:v>2936</c:v>
                </c:pt>
                <c:pt idx="1469">
                  <c:v>2938</c:v>
                </c:pt>
                <c:pt idx="1470">
                  <c:v>2940</c:v>
                </c:pt>
                <c:pt idx="1471">
                  <c:v>2942</c:v>
                </c:pt>
                <c:pt idx="1472">
                  <c:v>2944</c:v>
                </c:pt>
                <c:pt idx="1473">
                  <c:v>2946</c:v>
                </c:pt>
                <c:pt idx="1474">
                  <c:v>2948</c:v>
                </c:pt>
                <c:pt idx="1475">
                  <c:v>2950</c:v>
                </c:pt>
                <c:pt idx="1476">
                  <c:v>2952</c:v>
                </c:pt>
                <c:pt idx="1477">
                  <c:v>2954</c:v>
                </c:pt>
                <c:pt idx="1478">
                  <c:v>2956</c:v>
                </c:pt>
                <c:pt idx="1479">
                  <c:v>2958</c:v>
                </c:pt>
                <c:pt idx="1480">
                  <c:v>2960</c:v>
                </c:pt>
                <c:pt idx="1481">
                  <c:v>2962</c:v>
                </c:pt>
                <c:pt idx="1482">
                  <c:v>2964</c:v>
                </c:pt>
                <c:pt idx="1483">
                  <c:v>2966</c:v>
                </c:pt>
                <c:pt idx="1484">
                  <c:v>2968</c:v>
                </c:pt>
                <c:pt idx="1485">
                  <c:v>2970</c:v>
                </c:pt>
                <c:pt idx="1486">
                  <c:v>2972</c:v>
                </c:pt>
                <c:pt idx="1487">
                  <c:v>2974</c:v>
                </c:pt>
                <c:pt idx="1488">
                  <c:v>2976</c:v>
                </c:pt>
                <c:pt idx="1489">
                  <c:v>2978</c:v>
                </c:pt>
                <c:pt idx="1490">
                  <c:v>2980</c:v>
                </c:pt>
                <c:pt idx="1491">
                  <c:v>2982</c:v>
                </c:pt>
                <c:pt idx="1492">
                  <c:v>2984</c:v>
                </c:pt>
                <c:pt idx="1493">
                  <c:v>2986</c:v>
                </c:pt>
                <c:pt idx="1494">
                  <c:v>2988</c:v>
                </c:pt>
                <c:pt idx="1495">
                  <c:v>2990</c:v>
                </c:pt>
                <c:pt idx="1496">
                  <c:v>2992</c:v>
                </c:pt>
                <c:pt idx="1497">
                  <c:v>2994</c:v>
                </c:pt>
                <c:pt idx="1498">
                  <c:v>2996</c:v>
                </c:pt>
                <c:pt idx="1499">
                  <c:v>2998</c:v>
                </c:pt>
                <c:pt idx="1500">
                  <c:v>3000</c:v>
                </c:pt>
                <c:pt idx="1501">
                  <c:v>3002</c:v>
                </c:pt>
                <c:pt idx="1502">
                  <c:v>3004</c:v>
                </c:pt>
                <c:pt idx="1503">
                  <c:v>3006</c:v>
                </c:pt>
                <c:pt idx="1504">
                  <c:v>3008</c:v>
                </c:pt>
                <c:pt idx="1505">
                  <c:v>3010</c:v>
                </c:pt>
                <c:pt idx="1506">
                  <c:v>3012</c:v>
                </c:pt>
                <c:pt idx="1507">
                  <c:v>3014</c:v>
                </c:pt>
                <c:pt idx="1508">
                  <c:v>3016</c:v>
                </c:pt>
                <c:pt idx="1509">
                  <c:v>3018</c:v>
                </c:pt>
                <c:pt idx="1510">
                  <c:v>3020</c:v>
                </c:pt>
                <c:pt idx="1511">
                  <c:v>3022</c:v>
                </c:pt>
                <c:pt idx="1512">
                  <c:v>3024</c:v>
                </c:pt>
                <c:pt idx="1513">
                  <c:v>3026</c:v>
                </c:pt>
                <c:pt idx="1514">
                  <c:v>3028</c:v>
                </c:pt>
                <c:pt idx="1515">
                  <c:v>3030</c:v>
                </c:pt>
                <c:pt idx="1516">
                  <c:v>3032</c:v>
                </c:pt>
                <c:pt idx="1517">
                  <c:v>3034</c:v>
                </c:pt>
                <c:pt idx="1518">
                  <c:v>3036</c:v>
                </c:pt>
                <c:pt idx="1519">
                  <c:v>3038</c:v>
                </c:pt>
                <c:pt idx="1520">
                  <c:v>3040</c:v>
                </c:pt>
                <c:pt idx="1521">
                  <c:v>3042</c:v>
                </c:pt>
                <c:pt idx="1522">
                  <c:v>3044</c:v>
                </c:pt>
                <c:pt idx="1523">
                  <c:v>3046</c:v>
                </c:pt>
                <c:pt idx="1524">
                  <c:v>3048</c:v>
                </c:pt>
                <c:pt idx="1525">
                  <c:v>3050</c:v>
                </c:pt>
                <c:pt idx="1526">
                  <c:v>3052</c:v>
                </c:pt>
                <c:pt idx="1527">
                  <c:v>3054</c:v>
                </c:pt>
                <c:pt idx="1528">
                  <c:v>3056</c:v>
                </c:pt>
                <c:pt idx="1529">
                  <c:v>3058</c:v>
                </c:pt>
                <c:pt idx="1530">
                  <c:v>3060</c:v>
                </c:pt>
                <c:pt idx="1531">
                  <c:v>3062</c:v>
                </c:pt>
                <c:pt idx="1532">
                  <c:v>3064</c:v>
                </c:pt>
                <c:pt idx="1533">
                  <c:v>3066</c:v>
                </c:pt>
                <c:pt idx="1534">
                  <c:v>3068</c:v>
                </c:pt>
                <c:pt idx="1535">
                  <c:v>3070</c:v>
                </c:pt>
                <c:pt idx="1536">
                  <c:v>3072</c:v>
                </c:pt>
                <c:pt idx="1537">
                  <c:v>3074</c:v>
                </c:pt>
                <c:pt idx="1538">
                  <c:v>3076</c:v>
                </c:pt>
                <c:pt idx="1539">
                  <c:v>3078</c:v>
                </c:pt>
                <c:pt idx="1540">
                  <c:v>3080</c:v>
                </c:pt>
                <c:pt idx="1541">
                  <c:v>3082</c:v>
                </c:pt>
                <c:pt idx="1542">
                  <c:v>3084</c:v>
                </c:pt>
                <c:pt idx="1543">
                  <c:v>3086</c:v>
                </c:pt>
                <c:pt idx="1544">
                  <c:v>3088</c:v>
                </c:pt>
                <c:pt idx="1545">
                  <c:v>3090</c:v>
                </c:pt>
                <c:pt idx="1546">
                  <c:v>3092</c:v>
                </c:pt>
                <c:pt idx="1547">
                  <c:v>3094</c:v>
                </c:pt>
                <c:pt idx="1548">
                  <c:v>3096</c:v>
                </c:pt>
                <c:pt idx="1549">
                  <c:v>3098</c:v>
                </c:pt>
                <c:pt idx="1550">
                  <c:v>3100</c:v>
                </c:pt>
                <c:pt idx="1551">
                  <c:v>3102</c:v>
                </c:pt>
                <c:pt idx="1552">
                  <c:v>3104</c:v>
                </c:pt>
                <c:pt idx="1553">
                  <c:v>3106</c:v>
                </c:pt>
                <c:pt idx="1554">
                  <c:v>3108</c:v>
                </c:pt>
                <c:pt idx="1555">
                  <c:v>3110</c:v>
                </c:pt>
                <c:pt idx="1556">
                  <c:v>3112</c:v>
                </c:pt>
                <c:pt idx="1557">
                  <c:v>3114</c:v>
                </c:pt>
                <c:pt idx="1558">
                  <c:v>3116</c:v>
                </c:pt>
                <c:pt idx="1559">
                  <c:v>3118</c:v>
                </c:pt>
                <c:pt idx="1560">
                  <c:v>3120</c:v>
                </c:pt>
                <c:pt idx="1561">
                  <c:v>3122</c:v>
                </c:pt>
                <c:pt idx="1562">
                  <c:v>3124</c:v>
                </c:pt>
                <c:pt idx="1563">
                  <c:v>3126</c:v>
                </c:pt>
                <c:pt idx="1564">
                  <c:v>3128</c:v>
                </c:pt>
                <c:pt idx="1565">
                  <c:v>3130</c:v>
                </c:pt>
                <c:pt idx="1566">
                  <c:v>3132</c:v>
                </c:pt>
                <c:pt idx="1567">
                  <c:v>3134</c:v>
                </c:pt>
                <c:pt idx="1568">
                  <c:v>3136</c:v>
                </c:pt>
                <c:pt idx="1569">
                  <c:v>3138</c:v>
                </c:pt>
                <c:pt idx="1570">
                  <c:v>3140</c:v>
                </c:pt>
                <c:pt idx="1571">
                  <c:v>3142</c:v>
                </c:pt>
                <c:pt idx="1572">
                  <c:v>3144</c:v>
                </c:pt>
                <c:pt idx="1573">
                  <c:v>3146</c:v>
                </c:pt>
                <c:pt idx="1574">
                  <c:v>3148</c:v>
                </c:pt>
                <c:pt idx="1575">
                  <c:v>3150</c:v>
                </c:pt>
                <c:pt idx="1576">
                  <c:v>3152</c:v>
                </c:pt>
                <c:pt idx="1577">
                  <c:v>3154</c:v>
                </c:pt>
                <c:pt idx="1578">
                  <c:v>3156</c:v>
                </c:pt>
                <c:pt idx="1579">
                  <c:v>3158</c:v>
                </c:pt>
                <c:pt idx="1580">
                  <c:v>3160</c:v>
                </c:pt>
                <c:pt idx="1581">
                  <c:v>3162</c:v>
                </c:pt>
                <c:pt idx="1582">
                  <c:v>3164</c:v>
                </c:pt>
                <c:pt idx="1583">
                  <c:v>3166</c:v>
                </c:pt>
                <c:pt idx="1584">
                  <c:v>3168</c:v>
                </c:pt>
                <c:pt idx="1585">
                  <c:v>3170</c:v>
                </c:pt>
                <c:pt idx="1586">
                  <c:v>3172</c:v>
                </c:pt>
                <c:pt idx="1587">
                  <c:v>3174</c:v>
                </c:pt>
                <c:pt idx="1588">
                  <c:v>3176</c:v>
                </c:pt>
                <c:pt idx="1589">
                  <c:v>3178</c:v>
                </c:pt>
                <c:pt idx="1590">
                  <c:v>3180</c:v>
                </c:pt>
                <c:pt idx="1591">
                  <c:v>3182</c:v>
                </c:pt>
                <c:pt idx="1592">
                  <c:v>3184</c:v>
                </c:pt>
                <c:pt idx="1593">
                  <c:v>3186</c:v>
                </c:pt>
                <c:pt idx="1594">
                  <c:v>3188</c:v>
                </c:pt>
                <c:pt idx="1595">
                  <c:v>3190</c:v>
                </c:pt>
                <c:pt idx="1596">
                  <c:v>3192</c:v>
                </c:pt>
                <c:pt idx="1597">
                  <c:v>3194</c:v>
                </c:pt>
                <c:pt idx="1598">
                  <c:v>3196</c:v>
                </c:pt>
                <c:pt idx="1599">
                  <c:v>3198</c:v>
                </c:pt>
                <c:pt idx="1600">
                  <c:v>3200</c:v>
                </c:pt>
                <c:pt idx="1601">
                  <c:v>3202</c:v>
                </c:pt>
                <c:pt idx="1602">
                  <c:v>3204</c:v>
                </c:pt>
                <c:pt idx="1603">
                  <c:v>3206</c:v>
                </c:pt>
                <c:pt idx="1604">
                  <c:v>3208</c:v>
                </c:pt>
                <c:pt idx="1605">
                  <c:v>3210</c:v>
                </c:pt>
                <c:pt idx="1606">
                  <c:v>3212</c:v>
                </c:pt>
                <c:pt idx="1607">
                  <c:v>3214</c:v>
                </c:pt>
                <c:pt idx="1608">
                  <c:v>3216</c:v>
                </c:pt>
                <c:pt idx="1609">
                  <c:v>3218</c:v>
                </c:pt>
                <c:pt idx="1610">
                  <c:v>3220</c:v>
                </c:pt>
                <c:pt idx="1611">
                  <c:v>3222</c:v>
                </c:pt>
                <c:pt idx="1612">
                  <c:v>3224</c:v>
                </c:pt>
                <c:pt idx="1613">
                  <c:v>3226</c:v>
                </c:pt>
                <c:pt idx="1614">
                  <c:v>3228</c:v>
                </c:pt>
                <c:pt idx="1615">
                  <c:v>3230</c:v>
                </c:pt>
                <c:pt idx="1616">
                  <c:v>3232</c:v>
                </c:pt>
                <c:pt idx="1617">
                  <c:v>3234</c:v>
                </c:pt>
                <c:pt idx="1618">
                  <c:v>3236</c:v>
                </c:pt>
                <c:pt idx="1619">
                  <c:v>3238</c:v>
                </c:pt>
                <c:pt idx="1620">
                  <c:v>3240</c:v>
                </c:pt>
                <c:pt idx="1621">
                  <c:v>3242</c:v>
                </c:pt>
                <c:pt idx="1622">
                  <c:v>3244</c:v>
                </c:pt>
                <c:pt idx="1623">
                  <c:v>3246</c:v>
                </c:pt>
                <c:pt idx="1624">
                  <c:v>3248</c:v>
                </c:pt>
                <c:pt idx="1625">
                  <c:v>3250</c:v>
                </c:pt>
                <c:pt idx="1626">
                  <c:v>3252</c:v>
                </c:pt>
                <c:pt idx="1627">
                  <c:v>3254</c:v>
                </c:pt>
                <c:pt idx="1628">
                  <c:v>3256</c:v>
                </c:pt>
                <c:pt idx="1629">
                  <c:v>3258</c:v>
                </c:pt>
                <c:pt idx="1630">
                  <c:v>3260</c:v>
                </c:pt>
                <c:pt idx="1631">
                  <c:v>3262</c:v>
                </c:pt>
                <c:pt idx="1632">
                  <c:v>3264</c:v>
                </c:pt>
                <c:pt idx="1633">
                  <c:v>3266</c:v>
                </c:pt>
                <c:pt idx="1634">
                  <c:v>3268</c:v>
                </c:pt>
                <c:pt idx="1635">
                  <c:v>3270</c:v>
                </c:pt>
                <c:pt idx="1636">
                  <c:v>3272</c:v>
                </c:pt>
                <c:pt idx="1637">
                  <c:v>3274</c:v>
                </c:pt>
                <c:pt idx="1638">
                  <c:v>3276</c:v>
                </c:pt>
                <c:pt idx="1639">
                  <c:v>3278</c:v>
                </c:pt>
                <c:pt idx="1640">
                  <c:v>3280</c:v>
                </c:pt>
                <c:pt idx="1641">
                  <c:v>3282</c:v>
                </c:pt>
                <c:pt idx="1642">
                  <c:v>3284</c:v>
                </c:pt>
                <c:pt idx="1643">
                  <c:v>3286</c:v>
                </c:pt>
                <c:pt idx="1644">
                  <c:v>3288</c:v>
                </c:pt>
                <c:pt idx="1645">
                  <c:v>3290</c:v>
                </c:pt>
                <c:pt idx="1646">
                  <c:v>3292</c:v>
                </c:pt>
                <c:pt idx="1647">
                  <c:v>3294</c:v>
                </c:pt>
                <c:pt idx="1648">
                  <c:v>3296</c:v>
                </c:pt>
                <c:pt idx="1649">
                  <c:v>3298</c:v>
                </c:pt>
                <c:pt idx="1650">
                  <c:v>3300</c:v>
                </c:pt>
                <c:pt idx="1651">
                  <c:v>3302</c:v>
                </c:pt>
                <c:pt idx="1652">
                  <c:v>3304</c:v>
                </c:pt>
                <c:pt idx="1653">
                  <c:v>3306</c:v>
                </c:pt>
                <c:pt idx="1654">
                  <c:v>3308</c:v>
                </c:pt>
                <c:pt idx="1655">
                  <c:v>3310</c:v>
                </c:pt>
                <c:pt idx="1656">
                  <c:v>3312</c:v>
                </c:pt>
                <c:pt idx="1657">
                  <c:v>3314</c:v>
                </c:pt>
                <c:pt idx="1658">
                  <c:v>3316</c:v>
                </c:pt>
                <c:pt idx="1659">
                  <c:v>3318</c:v>
                </c:pt>
                <c:pt idx="1660">
                  <c:v>3320</c:v>
                </c:pt>
                <c:pt idx="1661">
                  <c:v>3322</c:v>
                </c:pt>
                <c:pt idx="1662">
                  <c:v>3324</c:v>
                </c:pt>
                <c:pt idx="1663">
                  <c:v>3326</c:v>
                </c:pt>
                <c:pt idx="1664">
                  <c:v>3328</c:v>
                </c:pt>
                <c:pt idx="1665">
                  <c:v>3330</c:v>
                </c:pt>
                <c:pt idx="1666">
                  <c:v>3332</c:v>
                </c:pt>
                <c:pt idx="1667">
                  <c:v>3334</c:v>
                </c:pt>
                <c:pt idx="1668">
                  <c:v>3336</c:v>
                </c:pt>
                <c:pt idx="1669">
                  <c:v>3338</c:v>
                </c:pt>
                <c:pt idx="1670">
                  <c:v>3340</c:v>
                </c:pt>
                <c:pt idx="1671">
                  <c:v>3342</c:v>
                </c:pt>
                <c:pt idx="1672">
                  <c:v>3344</c:v>
                </c:pt>
                <c:pt idx="1673">
                  <c:v>3346</c:v>
                </c:pt>
                <c:pt idx="1674">
                  <c:v>3348</c:v>
                </c:pt>
                <c:pt idx="1675">
                  <c:v>3350</c:v>
                </c:pt>
                <c:pt idx="1676">
                  <c:v>3352</c:v>
                </c:pt>
                <c:pt idx="1677">
                  <c:v>3354</c:v>
                </c:pt>
                <c:pt idx="1678">
                  <c:v>3356</c:v>
                </c:pt>
                <c:pt idx="1679">
                  <c:v>3358</c:v>
                </c:pt>
                <c:pt idx="1680">
                  <c:v>3360</c:v>
                </c:pt>
                <c:pt idx="1681">
                  <c:v>3362</c:v>
                </c:pt>
                <c:pt idx="1682">
                  <c:v>3364</c:v>
                </c:pt>
                <c:pt idx="1683">
                  <c:v>3366</c:v>
                </c:pt>
                <c:pt idx="1684">
                  <c:v>3368</c:v>
                </c:pt>
                <c:pt idx="1685">
                  <c:v>3370</c:v>
                </c:pt>
                <c:pt idx="1686">
                  <c:v>3372</c:v>
                </c:pt>
                <c:pt idx="1687">
                  <c:v>3374</c:v>
                </c:pt>
                <c:pt idx="1688">
                  <c:v>3376</c:v>
                </c:pt>
                <c:pt idx="1689">
                  <c:v>3378</c:v>
                </c:pt>
                <c:pt idx="1690">
                  <c:v>3380</c:v>
                </c:pt>
                <c:pt idx="1691">
                  <c:v>3382</c:v>
                </c:pt>
                <c:pt idx="1692">
                  <c:v>3384</c:v>
                </c:pt>
                <c:pt idx="1693">
                  <c:v>3386</c:v>
                </c:pt>
                <c:pt idx="1694">
                  <c:v>3388</c:v>
                </c:pt>
                <c:pt idx="1695">
                  <c:v>3390</c:v>
                </c:pt>
                <c:pt idx="1696">
                  <c:v>3392</c:v>
                </c:pt>
                <c:pt idx="1697">
                  <c:v>3394</c:v>
                </c:pt>
                <c:pt idx="1698">
                  <c:v>3396</c:v>
                </c:pt>
                <c:pt idx="1699">
                  <c:v>3398</c:v>
                </c:pt>
                <c:pt idx="1700">
                  <c:v>3400</c:v>
                </c:pt>
                <c:pt idx="1701">
                  <c:v>3402</c:v>
                </c:pt>
                <c:pt idx="1702">
                  <c:v>3404</c:v>
                </c:pt>
                <c:pt idx="1703">
                  <c:v>3406</c:v>
                </c:pt>
                <c:pt idx="1704">
                  <c:v>3408</c:v>
                </c:pt>
                <c:pt idx="1705">
                  <c:v>3410</c:v>
                </c:pt>
                <c:pt idx="1706">
                  <c:v>3412</c:v>
                </c:pt>
                <c:pt idx="1707">
                  <c:v>3414</c:v>
                </c:pt>
                <c:pt idx="1708">
                  <c:v>3416</c:v>
                </c:pt>
                <c:pt idx="1709">
                  <c:v>3418</c:v>
                </c:pt>
                <c:pt idx="1710">
                  <c:v>3420</c:v>
                </c:pt>
                <c:pt idx="1711">
                  <c:v>3422</c:v>
                </c:pt>
                <c:pt idx="1712">
                  <c:v>3424</c:v>
                </c:pt>
                <c:pt idx="1713">
                  <c:v>3426</c:v>
                </c:pt>
                <c:pt idx="1714">
                  <c:v>3428</c:v>
                </c:pt>
                <c:pt idx="1715">
                  <c:v>3430</c:v>
                </c:pt>
                <c:pt idx="1716">
                  <c:v>3432</c:v>
                </c:pt>
                <c:pt idx="1717">
                  <c:v>3434</c:v>
                </c:pt>
                <c:pt idx="1718">
                  <c:v>3436</c:v>
                </c:pt>
                <c:pt idx="1719">
                  <c:v>3438</c:v>
                </c:pt>
                <c:pt idx="1720">
                  <c:v>3440</c:v>
                </c:pt>
                <c:pt idx="1721">
                  <c:v>3442</c:v>
                </c:pt>
                <c:pt idx="1722">
                  <c:v>3444</c:v>
                </c:pt>
                <c:pt idx="1723">
                  <c:v>3446</c:v>
                </c:pt>
                <c:pt idx="1724">
                  <c:v>3448</c:v>
                </c:pt>
                <c:pt idx="1725">
                  <c:v>3450</c:v>
                </c:pt>
                <c:pt idx="1726">
                  <c:v>3452</c:v>
                </c:pt>
                <c:pt idx="1727">
                  <c:v>3454</c:v>
                </c:pt>
                <c:pt idx="1728">
                  <c:v>3456</c:v>
                </c:pt>
                <c:pt idx="1729">
                  <c:v>3458</c:v>
                </c:pt>
                <c:pt idx="1730">
                  <c:v>3460</c:v>
                </c:pt>
                <c:pt idx="1731">
                  <c:v>3462</c:v>
                </c:pt>
                <c:pt idx="1732">
                  <c:v>3464</c:v>
                </c:pt>
                <c:pt idx="1733">
                  <c:v>3466</c:v>
                </c:pt>
                <c:pt idx="1734">
                  <c:v>3468</c:v>
                </c:pt>
                <c:pt idx="1735">
                  <c:v>3470</c:v>
                </c:pt>
                <c:pt idx="1736">
                  <c:v>3472</c:v>
                </c:pt>
                <c:pt idx="1737">
                  <c:v>3474</c:v>
                </c:pt>
                <c:pt idx="1738">
                  <c:v>3476</c:v>
                </c:pt>
                <c:pt idx="1739">
                  <c:v>3478</c:v>
                </c:pt>
                <c:pt idx="1740">
                  <c:v>3480</c:v>
                </c:pt>
                <c:pt idx="1741">
                  <c:v>3482</c:v>
                </c:pt>
                <c:pt idx="1742">
                  <c:v>3484</c:v>
                </c:pt>
                <c:pt idx="1743">
                  <c:v>3486</c:v>
                </c:pt>
                <c:pt idx="1744">
                  <c:v>3488</c:v>
                </c:pt>
                <c:pt idx="1745">
                  <c:v>3490</c:v>
                </c:pt>
                <c:pt idx="1746">
                  <c:v>3492</c:v>
                </c:pt>
                <c:pt idx="1747">
                  <c:v>3494</c:v>
                </c:pt>
                <c:pt idx="1748">
                  <c:v>3496</c:v>
                </c:pt>
                <c:pt idx="1749">
                  <c:v>3498</c:v>
                </c:pt>
                <c:pt idx="1750">
                  <c:v>3500</c:v>
                </c:pt>
                <c:pt idx="1751">
                  <c:v>3502</c:v>
                </c:pt>
                <c:pt idx="1752">
                  <c:v>3504</c:v>
                </c:pt>
                <c:pt idx="1753">
                  <c:v>3506</c:v>
                </c:pt>
                <c:pt idx="1754">
                  <c:v>3508</c:v>
                </c:pt>
                <c:pt idx="1755">
                  <c:v>3510</c:v>
                </c:pt>
                <c:pt idx="1756">
                  <c:v>3512</c:v>
                </c:pt>
                <c:pt idx="1757">
                  <c:v>3514</c:v>
                </c:pt>
                <c:pt idx="1758">
                  <c:v>3516</c:v>
                </c:pt>
                <c:pt idx="1759">
                  <c:v>3518</c:v>
                </c:pt>
                <c:pt idx="1760">
                  <c:v>3520</c:v>
                </c:pt>
                <c:pt idx="1761">
                  <c:v>3522</c:v>
                </c:pt>
                <c:pt idx="1762">
                  <c:v>3524</c:v>
                </c:pt>
                <c:pt idx="1763">
                  <c:v>3526</c:v>
                </c:pt>
                <c:pt idx="1764">
                  <c:v>3528</c:v>
                </c:pt>
                <c:pt idx="1765">
                  <c:v>3530</c:v>
                </c:pt>
                <c:pt idx="1766">
                  <c:v>3532</c:v>
                </c:pt>
                <c:pt idx="1767">
                  <c:v>3534</c:v>
                </c:pt>
                <c:pt idx="1768">
                  <c:v>3536</c:v>
                </c:pt>
                <c:pt idx="1769">
                  <c:v>3538</c:v>
                </c:pt>
                <c:pt idx="1770">
                  <c:v>3540</c:v>
                </c:pt>
                <c:pt idx="1771">
                  <c:v>3542</c:v>
                </c:pt>
                <c:pt idx="1772">
                  <c:v>3544</c:v>
                </c:pt>
                <c:pt idx="1773">
                  <c:v>3546</c:v>
                </c:pt>
                <c:pt idx="1774">
                  <c:v>3548</c:v>
                </c:pt>
                <c:pt idx="1775">
                  <c:v>3550</c:v>
                </c:pt>
                <c:pt idx="1776">
                  <c:v>3552</c:v>
                </c:pt>
                <c:pt idx="1777">
                  <c:v>3554</c:v>
                </c:pt>
                <c:pt idx="1778">
                  <c:v>3556</c:v>
                </c:pt>
                <c:pt idx="1779">
                  <c:v>3558</c:v>
                </c:pt>
                <c:pt idx="1780">
                  <c:v>3560</c:v>
                </c:pt>
                <c:pt idx="1781">
                  <c:v>3562</c:v>
                </c:pt>
                <c:pt idx="1782">
                  <c:v>3564</c:v>
                </c:pt>
                <c:pt idx="1783">
                  <c:v>3566</c:v>
                </c:pt>
                <c:pt idx="1784">
                  <c:v>3568</c:v>
                </c:pt>
                <c:pt idx="1785">
                  <c:v>3570</c:v>
                </c:pt>
                <c:pt idx="1786">
                  <c:v>3572</c:v>
                </c:pt>
                <c:pt idx="1787">
                  <c:v>3574</c:v>
                </c:pt>
                <c:pt idx="1788">
                  <c:v>3576</c:v>
                </c:pt>
                <c:pt idx="1789">
                  <c:v>3578</c:v>
                </c:pt>
                <c:pt idx="1790">
                  <c:v>3580</c:v>
                </c:pt>
                <c:pt idx="1791">
                  <c:v>3582</c:v>
                </c:pt>
                <c:pt idx="1792">
                  <c:v>3584</c:v>
                </c:pt>
                <c:pt idx="1793">
                  <c:v>3586</c:v>
                </c:pt>
                <c:pt idx="1794">
                  <c:v>3588</c:v>
                </c:pt>
                <c:pt idx="1795">
                  <c:v>3590</c:v>
                </c:pt>
                <c:pt idx="1796">
                  <c:v>3592</c:v>
                </c:pt>
                <c:pt idx="1797">
                  <c:v>3594</c:v>
                </c:pt>
                <c:pt idx="1798">
                  <c:v>3596</c:v>
                </c:pt>
                <c:pt idx="1799">
                  <c:v>3598</c:v>
                </c:pt>
                <c:pt idx="1800">
                  <c:v>3600</c:v>
                </c:pt>
                <c:pt idx="1801">
                  <c:v>3602</c:v>
                </c:pt>
                <c:pt idx="1802">
                  <c:v>3604</c:v>
                </c:pt>
                <c:pt idx="1803">
                  <c:v>3606</c:v>
                </c:pt>
                <c:pt idx="1804">
                  <c:v>3608</c:v>
                </c:pt>
                <c:pt idx="1805">
                  <c:v>3610</c:v>
                </c:pt>
                <c:pt idx="1806">
                  <c:v>3612</c:v>
                </c:pt>
                <c:pt idx="1807">
                  <c:v>3614</c:v>
                </c:pt>
                <c:pt idx="1808">
                  <c:v>3616</c:v>
                </c:pt>
                <c:pt idx="1809">
                  <c:v>3618</c:v>
                </c:pt>
                <c:pt idx="1810">
                  <c:v>3620</c:v>
                </c:pt>
                <c:pt idx="1811">
                  <c:v>3622</c:v>
                </c:pt>
                <c:pt idx="1812">
                  <c:v>3624</c:v>
                </c:pt>
                <c:pt idx="1813">
                  <c:v>3626</c:v>
                </c:pt>
                <c:pt idx="1814">
                  <c:v>3628</c:v>
                </c:pt>
                <c:pt idx="1815">
                  <c:v>3630</c:v>
                </c:pt>
                <c:pt idx="1816">
                  <c:v>3632</c:v>
                </c:pt>
                <c:pt idx="1817">
                  <c:v>3634</c:v>
                </c:pt>
                <c:pt idx="1818">
                  <c:v>3636</c:v>
                </c:pt>
                <c:pt idx="1819">
                  <c:v>3638</c:v>
                </c:pt>
                <c:pt idx="1820">
                  <c:v>3640</c:v>
                </c:pt>
                <c:pt idx="1821">
                  <c:v>3642</c:v>
                </c:pt>
                <c:pt idx="1822">
                  <c:v>3644</c:v>
                </c:pt>
                <c:pt idx="1823">
                  <c:v>3646</c:v>
                </c:pt>
                <c:pt idx="1824">
                  <c:v>3648</c:v>
                </c:pt>
                <c:pt idx="1825">
                  <c:v>3650</c:v>
                </c:pt>
                <c:pt idx="1826">
                  <c:v>3652</c:v>
                </c:pt>
                <c:pt idx="1827">
                  <c:v>3654</c:v>
                </c:pt>
                <c:pt idx="1828">
                  <c:v>3656</c:v>
                </c:pt>
                <c:pt idx="1829">
                  <c:v>3658</c:v>
                </c:pt>
                <c:pt idx="1830">
                  <c:v>3660</c:v>
                </c:pt>
                <c:pt idx="1831">
                  <c:v>3662</c:v>
                </c:pt>
                <c:pt idx="1832">
                  <c:v>3664</c:v>
                </c:pt>
                <c:pt idx="1833">
                  <c:v>3666</c:v>
                </c:pt>
                <c:pt idx="1834">
                  <c:v>3668</c:v>
                </c:pt>
                <c:pt idx="1835">
                  <c:v>3670</c:v>
                </c:pt>
                <c:pt idx="1836">
                  <c:v>3672</c:v>
                </c:pt>
                <c:pt idx="1837">
                  <c:v>3674</c:v>
                </c:pt>
                <c:pt idx="1838">
                  <c:v>3676</c:v>
                </c:pt>
                <c:pt idx="1839">
                  <c:v>3678</c:v>
                </c:pt>
                <c:pt idx="1840">
                  <c:v>3680</c:v>
                </c:pt>
                <c:pt idx="1841">
                  <c:v>3682</c:v>
                </c:pt>
                <c:pt idx="1842">
                  <c:v>3684</c:v>
                </c:pt>
                <c:pt idx="1843">
                  <c:v>3686</c:v>
                </c:pt>
                <c:pt idx="1844">
                  <c:v>3688</c:v>
                </c:pt>
                <c:pt idx="1845">
                  <c:v>3690</c:v>
                </c:pt>
                <c:pt idx="1846">
                  <c:v>3692</c:v>
                </c:pt>
                <c:pt idx="1847">
                  <c:v>3694</c:v>
                </c:pt>
                <c:pt idx="1848">
                  <c:v>3696</c:v>
                </c:pt>
                <c:pt idx="1849">
                  <c:v>3698</c:v>
                </c:pt>
                <c:pt idx="1850">
                  <c:v>3700</c:v>
                </c:pt>
                <c:pt idx="1851">
                  <c:v>3702</c:v>
                </c:pt>
                <c:pt idx="1852">
                  <c:v>3704</c:v>
                </c:pt>
                <c:pt idx="1853">
                  <c:v>3706</c:v>
                </c:pt>
                <c:pt idx="1854">
                  <c:v>3708</c:v>
                </c:pt>
                <c:pt idx="1855">
                  <c:v>3710</c:v>
                </c:pt>
                <c:pt idx="1856">
                  <c:v>3712</c:v>
                </c:pt>
                <c:pt idx="1857">
                  <c:v>3714</c:v>
                </c:pt>
                <c:pt idx="1858">
                  <c:v>3716</c:v>
                </c:pt>
                <c:pt idx="1859">
                  <c:v>3718</c:v>
                </c:pt>
                <c:pt idx="1860">
                  <c:v>3720</c:v>
                </c:pt>
                <c:pt idx="1861">
                  <c:v>3722</c:v>
                </c:pt>
                <c:pt idx="1862">
                  <c:v>3724</c:v>
                </c:pt>
                <c:pt idx="1863">
                  <c:v>3726</c:v>
                </c:pt>
                <c:pt idx="1864">
                  <c:v>3728</c:v>
                </c:pt>
                <c:pt idx="1865">
                  <c:v>3730</c:v>
                </c:pt>
                <c:pt idx="1866">
                  <c:v>3732</c:v>
                </c:pt>
                <c:pt idx="1867">
                  <c:v>3734</c:v>
                </c:pt>
                <c:pt idx="1868">
                  <c:v>3736</c:v>
                </c:pt>
                <c:pt idx="1869">
                  <c:v>3738</c:v>
                </c:pt>
                <c:pt idx="1870">
                  <c:v>3740</c:v>
                </c:pt>
                <c:pt idx="1871">
                  <c:v>3742</c:v>
                </c:pt>
                <c:pt idx="1872">
                  <c:v>3744</c:v>
                </c:pt>
                <c:pt idx="1873">
                  <c:v>3746</c:v>
                </c:pt>
                <c:pt idx="1874">
                  <c:v>3748</c:v>
                </c:pt>
                <c:pt idx="1875">
                  <c:v>3750</c:v>
                </c:pt>
                <c:pt idx="1876">
                  <c:v>3752</c:v>
                </c:pt>
                <c:pt idx="1877">
                  <c:v>3754</c:v>
                </c:pt>
                <c:pt idx="1878">
                  <c:v>3756</c:v>
                </c:pt>
                <c:pt idx="1879">
                  <c:v>3758</c:v>
                </c:pt>
                <c:pt idx="1880">
                  <c:v>3760</c:v>
                </c:pt>
                <c:pt idx="1881">
                  <c:v>3762</c:v>
                </c:pt>
                <c:pt idx="1882">
                  <c:v>3764</c:v>
                </c:pt>
                <c:pt idx="1883">
                  <c:v>3766</c:v>
                </c:pt>
                <c:pt idx="1884">
                  <c:v>3768</c:v>
                </c:pt>
                <c:pt idx="1885">
                  <c:v>3770</c:v>
                </c:pt>
                <c:pt idx="1886">
                  <c:v>3772</c:v>
                </c:pt>
                <c:pt idx="1887">
                  <c:v>3774</c:v>
                </c:pt>
                <c:pt idx="1888">
                  <c:v>3776</c:v>
                </c:pt>
                <c:pt idx="1889">
                  <c:v>3778</c:v>
                </c:pt>
                <c:pt idx="1890">
                  <c:v>3780</c:v>
                </c:pt>
                <c:pt idx="1891">
                  <c:v>3782</c:v>
                </c:pt>
                <c:pt idx="1892">
                  <c:v>3784</c:v>
                </c:pt>
                <c:pt idx="1893">
                  <c:v>3786</c:v>
                </c:pt>
                <c:pt idx="1894">
                  <c:v>3788</c:v>
                </c:pt>
                <c:pt idx="1895">
                  <c:v>3790</c:v>
                </c:pt>
                <c:pt idx="1896">
                  <c:v>3792</c:v>
                </c:pt>
                <c:pt idx="1897">
                  <c:v>3794</c:v>
                </c:pt>
                <c:pt idx="1898">
                  <c:v>3796</c:v>
                </c:pt>
                <c:pt idx="1899">
                  <c:v>3798</c:v>
                </c:pt>
                <c:pt idx="1900">
                  <c:v>3800</c:v>
                </c:pt>
                <c:pt idx="1901">
                  <c:v>3802</c:v>
                </c:pt>
                <c:pt idx="1902">
                  <c:v>3804</c:v>
                </c:pt>
                <c:pt idx="1903">
                  <c:v>3806</c:v>
                </c:pt>
                <c:pt idx="1904">
                  <c:v>3808</c:v>
                </c:pt>
                <c:pt idx="1905">
                  <c:v>3810</c:v>
                </c:pt>
                <c:pt idx="1906">
                  <c:v>3812</c:v>
                </c:pt>
                <c:pt idx="1907">
                  <c:v>3814</c:v>
                </c:pt>
                <c:pt idx="1908">
                  <c:v>3816</c:v>
                </c:pt>
                <c:pt idx="1909">
                  <c:v>3818</c:v>
                </c:pt>
                <c:pt idx="1910">
                  <c:v>3820</c:v>
                </c:pt>
                <c:pt idx="1911">
                  <c:v>3822</c:v>
                </c:pt>
                <c:pt idx="1912">
                  <c:v>3824</c:v>
                </c:pt>
                <c:pt idx="1913">
                  <c:v>3826</c:v>
                </c:pt>
                <c:pt idx="1914">
                  <c:v>3828</c:v>
                </c:pt>
                <c:pt idx="1915">
                  <c:v>3830</c:v>
                </c:pt>
                <c:pt idx="1916">
                  <c:v>3832</c:v>
                </c:pt>
                <c:pt idx="1917">
                  <c:v>3834</c:v>
                </c:pt>
                <c:pt idx="1918">
                  <c:v>3836</c:v>
                </c:pt>
                <c:pt idx="1919">
                  <c:v>3838</c:v>
                </c:pt>
                <c:pt idx="1920">
                  <c:v>3840</c:v>
                </c:pt>
                <c:pt idx="1921">
                  <c:v>3842</c:v>
                </c:pt>
                <c:pt idx="1922">
                  <c:v>3844</c:v>
                </c:pt>
                <c:pt idx="1923">
                  <c:v>3846</c:v>
                </c:pt>
                <c:pt idx="1924">
                  <c:v>3848</c:v>
                </c:pt>
                <c:pt idx="1925">
                  <c:v>3850</c:v>
                </c:pt>
                <c:pt idx="1926">
                  <c:v>3852</c:v>
                </c:pt>
                <c:pt idx="1927">
                  <c:v>3854</c:v>
                </c:pt>
                <c:pt idx="1928">
                  <c:v>3856</c:v>
                </c:pt>
                <c:pt idx="1929">
                  <c:v>3858</c:v>
                </c:pt>
                <c:pt idx="1930">
                  <c:v>3860</c:v>
                </c:pt>
                <c:pt idx="1931">
                  <c:v>3862</c:v>
                </c:pt>
                <c:pt idx="1932">
                  <c:v>3864</c:v>
                </c:pt>
                <c:pt idx="1933">
                  <c:v>3866</c:v>
                </c:pt>
                <c:pt idx="1934">
                  <c:v>3868</c:v>
                </c:pt>
                <c:pt idx="1935">
                  <c:v>3870</c:v>
                </c:pt>
                <c:pt idx="1936">
                  <c:v>3872</c:v>
                </c:pt>
                <c:pt idx="1937">
                  <c:v>3874</c:v>
                </c:pt>
                <c:pt idx="1938">
                  <c:v>3876</c:v>
                </c:pt>
                <c:pt idx="1939">
                  <c:v>3878</c:v>
                </c:pt>
                <c:pt idx="1940">
                  <c:v>3880</c:v>
                </c:pt>
                <c:pt idx="1941">
                  <c:v>3882</c:v>
                </c:pt>
                <c:pt idx="1942">
                  <c:v>3884</c:v>
                </c:pt>
                <c:pt idx="1943">
                  <c:v>3886</c:v>
                </c:pt>
                <c:pt idx="1944">
                  <c:v>3888</c:v>
                </c:pt>
                <c:pt idx="1945">
                  <c:v>3890</c:v>
                </c:pt>
                <c:pt idx="1946">
                  <c:v>3892</c:v>
                </c:pt>
                <c:pt idx="1947">
                  <c:v>3894</c:v>
                </c:pt>
                <c:pt idx="1948">
                  <c:v>3896</c:v>
                </c:pt>
                <c:pt idx="1949">
                  <c:v>3898</c:v>
                </c:pt>
                <c:pt idx="1950">
                  <c:v>3900</c:v>
                </c:pt>
                <c:pt idx="1951">
                  <c:v>3902</c:v>
                </c:pt>
                <c:pt idx="1952">
                  <c:v>3904</c:v>
                </c:pt>
                <c:pt idx="1953">
                  <c:v>3906</c:v>
                </c:pt>
                <c:pt idx="1954">
                  <c:v>3908</c:v>
                </c:pt>
                <c:pt idx="1955">
                  <c:v>3910</c:v>
                </c:pt>
                <c:pt idx="1956">
                  <c:v>3912</c:v>
                </c:pt>
                <c:pt idx="1957">
                  <c:v>3914</c:v>
                </c:pt>
                <c:pt idx="1958">
                  <c:v>3916</c:v>
                </c:pt>
                <c:pt idx="1959">
                  <c:v>3918</c:v>
                </c:pt>
                <c:pt idx="1960">
                  <c:v>3920</c:v>
                </c:pt>
                <c:pt idx="1961">
                  <c:v>3922</c:v>
                </c:pt>
                <c:pt idx="1962">
                  <c:v>3924</c:v>
                </c:pt>
                <c:pt idx="1963">
                  <c:v>3926</c:v>
                </c:pt>
                <c:pt idx="1964">
                  <c:v>3928</c:v>
                </c:pt>
                <c:pt idx="1965">
                  <c:v>3930</c:v>
                </c:pt>
                <c:pt idx="1966">
                  <c:v>3932</c:v>
                </c:pt>
                <c:pt idx="1967">
                  <c:v>3934</c:v>
                </c:pt>
                <c:pt idx="1968">
                  <c:v>3936</c:v>
                </c:pt>
                <c:pt idx="1969">
                  <c:v>3938</c:v>
                </c:pt>
                <c:pt idx="1970">
                  <c:v>3940</c:v>
                </c:pt>
                <c:pt idx="1971">
                  <c:v>3942</c:v>
                </c:pt>
                <c:pt idx="1972">
                  <c:v>3944</c:v>
                </c:pt>
                <c:pt idx="1973">
                  <c:v>3946</c:v>
                </c:pt>
                <c:pt idx="1974">
                  <c:v>3948</c:v>
                </c:pt>
                <c:pt idx="1975">
                  <c:v>3950</c:v>
                </c:pt>
                <c:pt idx="1976">
                  <c:v>3952</c:v>
                </c:pt>
                <c:pt idx="1977">
                  <c:v>3954</c:v>
                </c:pt>
                <c:pt idx="1978">
                  <c:v>3956</c:v>
                </c:pt>
                <c:pt idx="1979">
                  <c:v>3958</c:v>
                </c:pt>
                <c:pt idx="1980">
                  <c:v>3960</c:v>
                </c:pt>
                <c:pt idx="1981">
                  <c:v>3962</c:v>
                </c:pt>
                <c:pt idx="1982">
                  <c:v>3964</c:v>
                </c:pt>
                <c:pt idx="1983">
                  <c:v>3966</c:v>
                </c:pt>
                <c:pt idx="1984">
                  <c:v>3968</c:v>
                </c:pt>
                <c:pt idx="1985">
                  <c:v>3970</c:v>
                </c:pt>
                <c:pt idx="1986">
                  <c:v>3972</c:v>
                </c:pt>
                <c:pt idx="1987">
                  <c:v>3974</c:v>
                </c:pt>
                <c:pt idx="1988">
                  <c:v>3976</c:v>
                </c:pt>
                <c:pt idx="1989">
                  <c:v>3978</c:v>
                </c:pt>
                <c:pt idx="1990">
                  <c:v>3980</c:v>
                </c:pt>
                <c:pt idx="1991">
                  <c:v>3982</c:v>
                </c:pt>
                <c:pt idx="1992">
                  <c:v>3984</c:v>
                </c:pt>
                <c:pt idx="1993">
                  <c:v>3986</c:v>
                </c:pt>
                <c:pt idx="1994">
                  <c:v>3988</c:v>
                </c:pt>
                <c:pt idx="1995">
                  <c:v>3990</c:v>
                </c:pt>
                <c:pt idx="1996">
                  <c:v>3992</c:v>
                </c:pt>
                <c:pt idx="1997">
                  <c:v>3994</c:v>
                </c:pt>
                <c:pt idx="1998">
                  <c:v>3996</c:v>
                </c:pt>
                <c:pt idx="1999">
                  <c:v>3998</c:v>
                </c:pt>
                <c:pt idx="2000">
                  <c:v>4000</c:v>
                </c:pt>
                <c:pt idx="2001">
                  <c:v>4002</c:v>
                </c:pt>
                <c:pt idx="2002">
                  <c:v>4004</c:v>
                </c:pt>
                <c:pt idx="2003">
                  <c:v>4006</c:v>
                </c:pt>
                <c:pt idx="2004">
                  <c:v>4008</c:v>
                </c:pt>
                <c:pt idx="2005">
                  <c:v>4010</c:v>
                </c:pt>
                <c:pt idx="2006">
                  <c:v>4012</c:v>
                </c:pt>
                <c:pt idx="2007">
                  <c:v>4014</c:v>
                </c:pt>
                <c:pt idx="2008">
                  <c:v>4016</c:v>
                </c:pt>
                <c:pt idx="2009">
                  <c:v>4018</c:v>
                </c:pt>
                <c:pt idx="2010">
                  <c:v>4020</c:v>
                </c:pt>
                <c:pt idx="2011">
                  <c:v>4022</c:v>
                </c:pt>
                <c:pt idx="2012">
                  <c:v>4024</c:v>
                </c:pt>
                <c:pt idx="2013">
                  <c:v>4026</c:v>
                </c:pt>
                <c:pt idx="2014">
                  <c:v>4028</c:v>
                </c:pt>
                <c:pt idx="2015">
                  <c:v>4030</c:v>
                </c:pt>
                <c:pt idx="2016">
                  <c:v>4032</c:v>
                </c:pt>
                <c:pt idx="2017">
                  <c:v>4034</c:v>
                </c:pt>
                <c:pt idx="2018">
                  <c:v>4036</c:v>
                </c:pt>
                <c:pt idx="2019">
                  <c:v>4038</c:v>
                </c:pt>
                <c:pt idx="2020">
                  <c:v>4040</c:v>
                </c:pt>
                <c:pt idx="2021">
                  <c:v>4042</c:v>
                </c:pt>
                <c:pt idx="2022">
                  <c:v>4044</c:v>
                </c:pt>
                <c:pt idx="2023">
                  <c:v>4046</c:v>
                </c:pt>
                <c:pt idx="2024">
                  <c:v>4048</c:v>
                </c:pt>
                <c:pt idx="2025">
                  <c:v>4050</c:v>
                </c:pt>
                <c:pt idx="2026">
                  <c:v>4052</c:v>
                </c:pt>
                <c:pt idx="2027">
                  <c:v>4054</c:v>
                </c:pt>
                <c:pt idx="2028">
                  <c:v>4056</c:v>
                </c:pt>
                <c:pt idx="2029">
                  <c:v>4058</c:v>
                </c:pt>
                <c:pt idx="2030">
                  <c:v>4060</c:v>
                </c:pt>
                <c:pt idx="2031">
                  <c:v>4062</c:v>
                </c:pt>
                <c:pt idx="2032">
                  <c:v>4064</c:v>
                </c:pt>
                <c:pt idx="2033">
                  <c:v>4066</c:v>
                </c:pt>
                <c:pt idx="2034">
                  <c:v>4068</c:v>
                </c:pt>
                <c:pt idx="2035">
                  <c:v>4070</c:v>
                </c:pt>
                <c:pt idx="2036">
                  <c:v>4072</c:v>
                </c:pt>
                <c:pt idx="2037">
                  <c:v>4074</c:v>
                </c:pt>
                <c:pt idx="2038">
                  <c:v>4076</c:v>
                </c:pt>
                <c:pt idx="2039">
                  <c:v>4078</c:v>
                </c:pt>
                <c:pt idx="2040">
                  <c:v>4080</c:v>
                </c:pt>
                <c:pt idx="2041">
                  <c:v>4082</c:v>
                </c:pt>
                <c:pt idx="2042">
                  <c:v>4084</c:v>
                </c:pt>
                <c:pt idx="2043">
                  <c:v>4086</c:v>
                </c:pt>
                <c:pt idx="2044">
                  <c:v>4088</c:v>
                </c:pt>
                <c:pt idx="2045">
                  <c:v>4090</c:v>
                </c:pt>
                <c:pt idx="2046">
                  <c:v>4092</c:v>
                </c:pt>
                <c:pt idx="2047">
                  <c:v>4094</c:v>
                </c:pt>
                <c:pt idx="2048">
                  <c:v>4096</c:v>
                </c:pt>
                <c:pt idx="2049">
                  <c:v>4098</c:v>
                </c:pt>
                <c:pt idx="2050">
                  <c:v>4100</c:v>
                </c:pt>
                <c:pt idx="2051">
                  <c:v>4102</c:v>
                </c:pt>
                <c:pt idx="2052">
                  <c:v>4104</c:v>
                </c:pt>
                <c:pt idx="2053">
                  <c:v>4106</c:v>
                </c:pt>
                <c:pt idx="2054">
                  <c:v>4108</c:v>
                </c:pt>
                <c:pt idx="2055">
                  <c:v>4110</c:v>
                </c:pt>
                <c:pt idx="2056">
                  <c:v>4112</c:v>
                </c:pt>
                <c:pt idx="2057">
                  <c:v>4114</c:v>
                </c:pt>
                <c:pt idx="2058">
                  <c:v>4116</c:v>
                </c:pt>
                <c:pt idx="2059">
                  <c:v>4118</c:v>
                </c:pt>
                <c:pt idx="2060">
                  <c:v>4120</c:v>
                </c:pt>
                <c:pt idx="2061">
                  <c:v>4122</c:v>
                </c:pt>
                <c:pt idx="2062">
                  <c:v>4124</c:v>
                </c:pt>
                <c:pt idx="2063">
                  <c:v>4126</c:v>
                </c:pt>
                <c:pt idx="2064">
                  <c:v>4128</c:v>
                </c:pt>
                <c:pt idx="2065">
                  <c:v>4130</c:v>
                </c:pt>
                <c:pt idx="2066">
                  <c:v>4132</c:v>
                </c:pt>
                <c:pt idx="2067">
                  <c:v>4134</c:v>
                </c:pt>
                <c:pt idx="2068">
                  <c:v>4136</c:v>
                </c:pt>
                <c:pt idx="2069">
                  <c:v>4138</c:v>
                </c:pt>
                <c:pt idx="2070">
                  <c:v>4140</c:v>
                </c:pt>
                <c:pt idx="2071">
                  <c:v>4142</c:v>
                </c:pt>
                <c:pt idx="2072">
                  <c:v>4144</c:v>
                </c:pt>
                <c:pt idx="2073">
                  <c:v>4146</c:v>
                </c:pt>
                <c:pt idx="2074">
                  <c:v>4148</c:v>
                </c:pt>
                <c:pt idx="2075">
                  <c:v>4150</c:v>
                </c:pt>
                <c:pt idx="2076">
                  <c:v>4152</c:v>
                </c:pt>
                <c:pt idx="2077">
                  <c:v>4154</c:v>
                </c:pt>
                <c:pt idx="2078">
                  <c:v>4156</c:v>
                </c:pt>
                <c:pt idx="2079">
                  <c:v>4158</c:v>
                </c:pt>
                <c:pt idx="2080">
                  <c:v>4160</c:v>
                </c:pt>
                <c:pt idx="2081">
                  <c:v>4162</c:v>
                </c:pt>
                <c:pt idx="2082">
                  <c:v>4164</c:v>
                </c:pt>
                <c:pt idx="2083">
                  <c:v>4166</c:v>
                </c:pt>
                <c:pt idx="2084">
                  <c:v>4168</c:v>
                </c:pt>
                <c:pt idx="2085">
                  <c:v>4170</c:v>
                </c:pt>
                <c:pt idx="2086">
                  <c:v>4172</c:v>
                </c:pt>
                <c:pt idx="2087">
                  <c:v>4174</c:v>
                </c:pt>
                <c:pt idx="2088">
                  <c:v>4176</c:v>
                </c:pt>
                <c:pt idx="2089">
                  <c:v>4178</c:v>
                </c:pt>
                <c:pt idx="2090">
                  <c:v>4180</c:v>
                </c:pt>
                <c:pt idx="2091">
                  <c:v>4182</c:v>
                </c:pt>
                <c:pt idx="2092">
                  <c:v>4184</c:v>
                </c:pt>
                <c:pt idx="2093">
                  <c:v>4186</c:v>
                </c:pt>
                <c:pt idx="2094">
                  <c:v>4188</c:v>
                </c:pt>
                <c:pt idx="2095">
                  <c:v>4190</c:v>
                </c:pt>
                <c:pt idx="2096">
                  <c:v>4192</c:v>
                </c:pt>
                <c:pt idx="2097">
                  <c:v>4194</c:v>
                </c:pt>
                <c:pt idx="2098">
                  <c:v>4196</c:v>
                </c:pt>
                <c:pt idx="2099">
                  <c:v>4198</c:v>
                </c:pt>
                <c:pt idx="2100">
                  <c:v>4200</c:v>
                </c:pt>
                <c:pt idx="2101">
                  <c:v>4202</c:v>
                </c:pt>
                <c:pt idx="2102">
                  <c:v>4204</c:v>
                </c:pt>
                <c:pt idx="2103">
                  <c:v>4206</c:v>
                </c:pt>
                <c:pt idx="2104">
                  <c:v>4208</c:v>
                </c:pt>
                <c:pt idx="2105">
                  <c:v>4210</c:v>
                </c:pt>
                <c:pt idx="2106">
                  <c:v>4212</c:v>
                </c:pt>
                <c:pt idx="2107">
                  <c:v>4214</c:v>
                </c:pt>
                <c:pt idx="2108">
                  <c:v>4216</c:v>
                </c:pt>
                <c:pt idx="2109">
                  <c:v>4218</c:v>
                </c:pt>
                <c:pt idx="2110">
                  <c:v>4220</c:v>
                </c:pt>
                <c:pt idx="2111">
                  <c:v>4222</c:v>
                </c:pt>
                <c:pt idx="2112">
                  <c:v>4224</c:v>
                </c:pt>
                <c:pt idx="2113">
                  <c:v>4226</c:v>
                </c:pt>
                <c:pt idx="2114">
                  <c:v>4228</c:v>
                </c:pt>
                <c:pt idx="2115">
                  <c:v>4230</c:v>
                </c:pt>
                <c:pt idx="2116">
                  <c:v>4232</c:v>
                </c:pt>
                <c:pt idx="2117">
                  <c:v>4234</c:v>
                </c:pt>
                <c:pt idx="2118">
                  <c:v>4236</c:v>
                </c:pt>
                <c:pt idx="2119">
                  <c:v>4238</c:v>
                </c:pt>
                <c:pt idx="2120">
                  <c:v>4240</c:v>
                </c:pt>
                <c:pt idx="2121">
                  <c:v>4242</c:v>
                </c:pt>
                <c:pt idx="2122">
                  <c:v>4244</c:v>
                </c:pt>
                <c:pt idx="2123">
                  <c:v>4246</c:v>
                </c:pt>
                <c:pt idx="2124">
                  <c:v>4248</c:v>
                </c:pt>
                <c:pt idx="2125">
                  <c:v>4250</c:v>
                </c:pt>
                <c:pt idx="2126">
                  <c:v>4252</c:v>
                </c:pt>
                <c:pt idx="2127">
                  <c:v>4254</c:v>
                </c:pt>
                <c:pt idx="2128">
                  <c:v>4256</c:v>
                </c:pt>
                <c:pt idx="2129">
                  <c:v>4258</c:v>
                </c:pt>
                <c:pt idx="2130">
                  <c:v>4260</c:v>
                </c:pt>
                <c:pt idx="2131">
                  <c:v>4262</c:v>
                </c:pt>
                <c:pt idx="2132">
                  <c:v>4264</c:v>
                </c:pt>
                <c:pt idx="2133">
                  <c:v>4266</c:v>
                </c:pt>
                <c:pt idx="2134">
                  <c:v>4268</c:v>
                </c:pt>
                <c:pt idx="2135">
                  <c:v>4270</c:v>
                </c:pt>
                <c:pt idx="2136">
                  <c:v>4272</c:v>
                </c:pt>
                <c:pt idx="2137">
                  <c:v>4274</c:v>
                </c:pt>
                <c:pt idx="2138">
                  <c:v>4276</c:v>
                </c:pt>
                <c:pt idx="2139">
                  <c:v>4278</c:v>
                </c:pt>
                <c:pt idx="2140">
                  <c:v>4280</c:v>
                </c:pt>
                <c:pt idx="2141">
                  <c:v>4282</c:v>
                </c:pt>
                <c:pt idx="2142">
                  <c:v>4284</c:v>
                </c:pt>
                <c:pt idx="2143">
                  <c:v>4286</c:v>
                </c:pt>
                <c:pt idx="2144">
                  <c:v>4288</c:v>
                </c:pt>
                <c:pt idx="2145">
                  <c:v>4290</c:v>
                </c:pt>
                <c:pt idx="2146">
                  <c:v>4292</c:v>
                </c:pt>
                <c:pt idx="2147">
                  <c:v>4294</c:v>
                </c:pt>
                <c:pt idx="2148">
                  <c:v>4296</c:v>
                </c:pt>
                <c:pt idx="2149">
                  <c:v>4298</c:v>
                </c:pt>
                <c:pt idx="2150">
                  <c:v>4300</c:v>
                </c:pt>
                <c:pt idx="2151">
                  <c:v>4302</c:v>
                </c:pt>
                <c:pt idx="2152">
                  <c:v>4304</c:v>
                </c:pt>
                <c:pt idx="2153">
                  <c:v>4306</c:v>
                </c:pt>
                <c:pt idx="2154">
                  <c:v>4308</c:v>
                </c:pt>
                <c:pt idx="2155">
                  <c:v>4310</c:v>
                </c:pt>
                <c:pt idx="2156">
                  <c:v>4312</c:v>
                </c:pt>
                <c:pt idx="2157">
                  <c:v>4314</c:v>
                </c:pt>
                <c:pt idx="2158">
                  <c:v>4316</c:v>
                </c:pt>
                <c:pt idx="2159">
                  <c:v>4318</c:v>
                </c:pt>
                <c:pt idx="2160">
                  <c:v>4320</c:v>
                </c:pt>
                <c:pt idx="2161">
                  <c:v>4322</c:v>
                </c:pt>
                <c:pt idx="2162">
                  <c:v>4324</c:v>
                </c:pt>
                <c:pt idx="2163">
                  <c:v>4326</c:v>
                </c:pt>
                <c:pt idx="2164">
                  <c:v>4328</c:v>
                </c:pt>
                <c:pt idx="2165">
                  <c:v>4330</c:v>
                </c:pt>
                <c:pt idx="2166">
                  <c:v>4332</c:v>
                </c:pt>
                <c:pt idx="2167">
                  <c:v>4334</c:v>
                </c:pt>
                <c:pt idx="2168">
                  <c:v>4336</c:v>
                </c:pt>
                <c:pt idx="2169">
                  <c:v>4338</c:v>
                </c:pt>
                <c:pt idx="2170">
                  <c:v>4340</c:v>
                </c:pt>
                <c:pt idx="2171">
                  <c:v>4342</c:v>
                </c:pt>
                <c:pt idx="2172">
                  <c:v>4344</c:v>
                </c:pt>
                <c:pt idx="2173">
                  <c:v>4346</c:v>
                </c:pt>
                <c:pt idx="2174">
                  <c:v>4348</c:v>
                </c:pt>
                <c:pt idx="2175">
                  <c:v>4350</c:v>
                </c:pt>
                <c:pt idx="2176">
                  <c:v>4352</c:v>
                </c:pt>
                <c:pt idx="2177">
                  <c:v>4354</c:v>
                </c:pt>
                <c:pt idx="2178">
                  <c:v>4356</c:v>
                </c:pt>
                <c:pt idx="2179">
                  <c:v>4358</c:v>
                </c:pt>
                <c:pt idx="2180">
                  <c:v>4360</c:v>
                </c:pt>
                <c:pt idx="2181">
                  <c:v>4362</c:v>
                </c:pt>
                <c:pt idx="2182">
                  <c:v>4364</c:v>
                </c:pt>
                <c:pt idx="2183">
                  <c:v>4366</c:v>
                </c:pt>
                <c:pt idx="2184">
                  <c:v>4368</c:v>
                </c:pt>
                <c:pt idx="2185">
                  <c:v>4370</c:v>
                </c:pt>
                <c:pt idx="2186">
                  <c:v>4372</c:v>
                </c:pt>
                <c:pt idx="2187">
                  <c:v>4374</c:v>
                </c:pt>
                <c:pt idx="2188">
                  <c:v>4376</c:v>
                </c:pt>
                <c:pt idx="2189">
                  <c:v>4378</c:v>
                </c:pt>
                <c:pt idx="2190">
                  <c:v>4380</c:v>
                </c:pt>
                <c:pt idx="2191">
                  <c:v>4382</c:v>
                </c:pt>
                <c:pt idx="2192">
                  <c:v>4384</c:v>
                </c:pt>
                <c:pt idx="2193">
                  <c:v>4386</c:v>
                </c:pt>
                <c:pt idx="2194">
                  <c:v>4388</c:v>
                </c:pt>
                <c:pt idx="2195">
                  <c:v>4390</c:v>
                </c:pt>
                <c:pt idx="2196">
                  <c:v>4392</c:v>
                </c:pt>
                <c:pt idx="2197">
                  <c:v>4394</c:v>
                </c:pt>
                <c:pt idx="2198">
                  <c:v>4396</c:v>
                </c:pt>
                <c:pt idx="2199">
                  <c:v>4398</c:v>
                </c:pt>
                <c:pt idx="2200">
                  <c:v>4400</c:v>
                </c:pt>
                <c:pt idx="2201">
                  <c:v>4402</c:v>
                </c:pt>
                <c:pt idx="2202">
                  <c:v>4404</c:v>
                </c:pt>
                <c:pt idx="2203">
                  <c:v>4406</c:v>
                </c:pt>
                <c:pt idx="2204">
                  <c:v>4408</c:v>
                </c:pt>
                <c:pt idx="2205">
                  <c:v>4410</c:v>
                </c:pt>
                <c:pt idx="2206">
                  <c:v>4412</c:v>
                </c:pt>
                <c:pt idx="2207">
                  <c:v>4414</c:v>
                </c:pt>
                <c:pt idx="2208">
                  <c:v>4416</c:v>
                </c:pt>
                <c:pt idx="2209">
                  <c:v>4418</c:v>
                </c:pt>
                <c:pt idx="2210">
                  <c:v>4420</c:v>
                </c:pt>
                <c:pt idx="2211">
                  <c:v>4422</c:v>
                </c:pt>
                <c:pt idx="2212">
                  <c:v>4424</c:v>
                </c:pt>
                <c:pt idx="2213">
                  <c:v>4426</c:v>
                </c:pt>
                <c:pt idx="2214">
                  <c:v>4428</c:v>
                </c:pt>
                <c:pt idx="2215">
                  <c:v>4430</c:v>
                </c:pt>
                <c:pt idx="2216">
                  <c:v>4432</c:v>
                </c:pt>
                <c:pt idx="2217">
                  <c:v>4434</c:v>
                </c:pt>
                <c:pt idx="2218">
                  <c:v>4436</c:v>
                </c:pt>
                <c:pt idx="2219">
                  <c:v>4438</c:v>
                </c:pt>
                <c:pt idx="2220">
                  <c:v>4440</c:v>
                </c:pt>
                <c:pt idx="2221">
                  <c:v>4442</c:v>
                </c:pt>
                <c:pt idx="2222">
                  <c:v>4444</c:v>
                </c:pt>
                <c:pt idx="2223">
                  <c:v>4446</c:v>
                </c:pt>
                <c:pt idx="2224">
                  <c:v>4448</c:v>
                </c:pt>
                <c:pt idx="2225">
                  <c:v>4450</c:v>
                </c:pt>
                <c:pt idx="2226">
                  <c:v>4452</c:v>
                </c:pt>
                <c:pt idx="2227">
                  <c:v>4454</c:v>
                </c:pt>
                <c:pt idx="2228">
                  <c:v>4456</c:v>
                </c:pt>
                <c:pt idx="2229">
                  <c:v>4458</c:v>
                </c:pt>
                <c:pt idx="2230">
                  <c:v>4460</c:v>
                </c:pt>
                <c:pt idx="2231">
                  <c:v>4462</c:v>
                </c:pt>
                <c:pt idx="2232">
                  <c:v>4464</c:v>
                </c:pt>
                <c:pt idx="2233">
                  <c:v>4466</c:v>
                </c:pt>
                <c:pt idx="2234">
                  <c:v>4468</c:v>
                </c:pt>
                <c:pt idx="2235">
                  <c:v>4470</c:v>
                </c:pt>
                <c:pt idx="2236">
                  <c:v>4472</c:v>
                </c:pt>
                <c:pt idx="2237">
                  <c:v>4474</c:v>
                </c:pt>
                <c:pt idx="2238">
                  <c:v>4476</c:v>
                </c:pt>
                <c:pt idx="2239">
                  <c:v>4478</c:v>
                </c:pt>
                <c:pt idx="2240">
                  <c:v>4480</c:v>
                </c:pt>
                <c:pt idx="2241">
                  <c:v>4482</c:v>
                </c:pt>
                <c:pt idx="2242">
                  <c:v>4484</c:v>
                </c:pt>
                <c:pt idx="2243">
                  <c:v>4486</c:v>
                </c:pt>
                <c:pt idx="2244">
                  <c:v>4488</c:v>
                </c:pt>
                <c:pt idx="2245">
                  <c:v>4490</c:v>
                </c:pt>
                <c:pt idx="2246">
                  <c:v>4492</c:v>
                </c:pt>
                <c:pt idx="2247">
                  <c:v>4494</c:v>
                </c:pt>
                <c:pt idx="2248">
                  <c:v>4496</c:v>
                </c:pt>
                <c:pt idx="2249">
                  <c:v>4498</c:v>
                </c:pt>
                <c:pt idx="2250">
                  <c:v>4500</c:v>
                </c:pt>
                <c:pt idx="2251">
                  <c:v>4502</c:v>
                </c:pt>
                <c:pt idx="2252">
                  <c:v>4504</c:v>
                </c:pt>
                <c:pt idx="2253">
                  <c:v>4506</c:v>
                </c:pt>
                <c:pt idx="2254">
                  <c:v>4508</c:v>
                </c:pt>
                <c:pt idx="2255">
                  <c:v>4510</c:v>
                </c:pt>
                <c:pt idx="2256">
                  <c:v>4512</c:v>
                </c:pt>
                <c:pt idx="2257">
                  <c:v>4514</c:v>
                </c:pt>
                <c:pt idx="2258">
                  <c:v>4516</c:v>
                </c:pt>
                <c:pt idx="2259">
                  <c:v>4518</c:v>
                </c:pt>
                <c:pt idx="2260">
                  <c:v>4520</c:v>
                </c:pt>
                <c:pt idx="2261">
                  <c:v>4522</c:v>
                </c:pt>
                <c:pt idx="2262">
                  <c:v>4524</c:v>
                </c:pt>
                <c:pt idx="2263">
                  <c:v>4526</c:v>
                </c:pt>
                <c:pt idx="2264">
                  <c:v>4528</c:v>
                </c:pt>
                <c:pt idx="2265">
                  <c:v>4530</c:v>
                </c:pt>
                <c:pt idx="2266">
                  <c:v>4532</c:v>
                </c:pt>
                <c:pt idx="2267">
                  <c:v>4534</c:v>
                </c:pt>
                <c:pt idx="2268">
                  <c:v>4536</c:v>
                </c:pt>
                <c:pt idx="2269">
                  <c:v>4538</c:v>
                </c:pt>
                <c:pt idx="2270">
                  <c:v>4540</c:v>
                </c:pt>
                <c:pt idx="2271">
                  <c:v>4542</c:v>
                </c:pt>
                <c:pt idx="2272">
                  <c:v>4544</c:v>
                </c:pt>
                <c:pt idx="2273">
                  <c:v>4546</c:v>
                </c:pt>
                <c:pt idx="2274">
                  <c:v>4548</c:v>
                </c:pt>
                <c:pt idx="2275">
                  <c:v>4550</c:v>
                </c:pt>
                <c:pt idx="2276">
                  <c:v>4552</c:v>
                </c:pt>
                <c:pt idx="2277">
                  <c:v>4554</c:v>
                </c:pt>
                <c:pt idx="2278">
                  <c:v>4556</c:v>
                </c:pt>
                <c:pt idx="2279">
                  <c:v>4558</c:v>
                </c:pt>
                <c:pt idx="2280">
                  <c:v>4560</c:v>
                </c:pt>
                <c:pt idx="2281">
                  <c:v>4562</c:v>
                </c:pt>
                <c:pt idx="2282">
                  <c:v>4564</c:v>
                </c:pt>
                <c:pt idx="2283">
                  <c:v>4566</c:v>
                </c:pt>
                <c:pt idx="2284">
                  <c:v>4568</c:v>
                </c:pt>
                <c:pt idx="2285">
                  <c:v>4570</c:v>
                </c:pt>
                <c:pt idx="2286">
                  <c:v>4572</c:v>
                </c:pt>
                <c:pt idx="2287">
                  <c:v>4574</c:v>
                </c:pt>
                <c:pt idx="2288">
                  <c:v>4576</c:v>
                </c:pt>
                <c:pt idx="2289">
                  <c:v>4578</c:v>
                </c:pt>
                <c:pt idx="2290">
                  <c:v>4580</c:v>
                </c:pt>
                <c:pt idx="2291">
                  <c:v>4582</c:v>
                </c:pt>
                <c:pt idx="2292">
                  <c:v>4584</c:v>
                </c:pt>
                <c:pt idx="2293">
                  <c:v>4586</c:v>
                </c:pt>
                <c:pt idx="2294">
                  <c:v>4588</c:v>
                </c:pt>
                <c:pt idx="2295">
                  <c:v>4590</c:v>
                </c:pt>
                <c:pt idx="2296">
                  <c:v>4592</c:v>
                </c:pt>
                <c:pt idx="2297">
                  <c:v>4594</c:v>
                </c:pt>
                <c:pt idx="2298">
                  <c:v>4596</c:v>
                </c:pt>
                <c:pt idx="2299">
                  <c:v>4598</c:v>
                </c:pt>
                <c:pt idx="2300">
                  <c:v>4600</c:v>
                </c:pt>
                <c:pt idx="2301">
                  <c:v>4602</c:v>
                </c:pt>
                <c:pt idx="2302">
                  <c:v>4604</c:v>
                </c:pt>
                <c:pt idx="2303">
                  <c:v>4606</c:v>
                </c:pt>
                <c:pt idx="2304">
                  <c:v>4608</c:v>
                </c:pt>
                <c:pt idx="2305">
                  <c:v>4610</c:v>
                </c:pt>
                <c:pt idx="2306">
                  <c:v>4612</c:v>
                </c:pt>
                <c:pt idx="2307">
                  <c:v>4614</c:v>
                </c:pt>
                <c:pt idx="2308">
                  <c:v>4616</c:v>
                </c:pt>
                <c:pt idx="2309">
                  <c:v>4618</c:v>
                </c:pt>
                <c:pt idx="2310">
                  <c:v>4620</c:v>
                </c:pt>
                <c:pt idx="2311">
                  <c:v>4622</c:v>
                </c:pt>
                <c:pt idx="2312">
                  <c:v>4624</c:v>
                </c:pt>
                <c:pt idx="2313">
                  <c:v>4626</c:v>
                </c:pt>
                <c:pt idx="2314">
                  <c:v>4628</c:v>
                </c:pt>
                <c:pt idx="2315">
                  <c:v>4630</c:v>
                </c:pt>
                <c:pt idx="2316">
                  <c:v>4632</c:v>
                </c:pt>
                <c:pt idx="2317">
                  <c:v>4634</c:v>
                </c:pt>
                <c:pt idx="2318">
                  <c:v>4636</c:v>
                </c:pt>
                <c:pt idx="2319">
                  <c:v>4638</c:v>
                </c:pt>
                <c:pt idx="2320">
                  <c:v>4640</c:v>
                </c:pt>
                <c:pt idx="2321">
                  <c:v>4642</c:v>
                </c:pt>
                <c:pt idx="2322">
                  <c:v>4644</c:v>
                </c:pt>
                <c:pt idx="2323">
                  <c:v>4646</c:v>
                </c:pt>
                <c:pt idx="2324">
                  <c:v>4648</c:v>
                </c:pt>
                <c:pt idx="2325">
                  <c:v>4650</c:v>
                </c:pt>
                <c:pt idx="2326">
                  <c:v>4652</c:v>
                </c:pt>
                <c:pt idx="2327">
                  <c:v>4654</c:v>
                </c:pt>
                <c:pt idx="2328">
                  <c:v>4656</c:v>
                </c:pt>
                <c:pt idx="2329">
                  <c:v>4658</c:v>
                </c:pt>
                <c:pt idx="2330">
                  <c:v>4660</c:v>
                </c:pt>
                <c:pt idx="2331">
                  <c:v>4662</c:v>
                </c:pt>
                <c:pt idx="2332">
                  <c:v>4664</c:v>
                </c:pt>
                <c:pt idx="2333">
                  <c:v>4666</c:v>
                </c:pt>
                <c:pt idx="2334">
                  <c:v>4668</c:v>
                </c:pt>
                <c:pt idx="2335">
                  <c:v>4670</c:v>
                </c:pt>
                <c:pt idx="2336">
                  <c:v>4672</c:v>
                </c:pt>
                <c:pt idx="2337">
                  <c:v>4674</c:v>
                </c:pt>
                <c:pt idx="2338">
                  <c:v>4676</c:v>
                </c:pt>
                <c:pt idx="2339">
                  <c:v>4678</c:v>
                </c:pt>
                <c:pt idx="2340">
                  <c:v>4680</c:v>
                </c:pt>
                <c:pt idx="2341">
                  <c:v>4682</c:v>
                </c:pt>
                <c:pt idx="2342">
                  <c:v>4684</c:v>
                </c:pt>
                <c:pt idx="2343">
                  <c:v>4686</c:v>
                </c:pt>
                <c:pt idx="2344">
                  <c:v>4688</c:v>
                </c:pt>
                <c:pt idx="2345">
                  <c:v>4690</c:v>
                </c:pt>
                <c:pt idx="2346">
                  <c:v>4692</c:v>
                </c:pt>
                <c:pt idx="2347">
                  <c:v>4694</c:v>
                </c:pt>
                <c:pt idx="2348">
                  <c:v>4696</c:v>
                </c:pt>
                <c:pt idx="2349">
                  <c:v>4698</c:v>
                </c:pt>
                <c:pt idx="2350">
                  <c:v>4700</c:v>
                </c:pt>
                <c:pt idx="2351">
                  <c:v>4702</c:v>
                </c:pt>
                <c:pt idx="2352">
                  <c:v>4704</c:v>
                </c:pt>
                <c:pt idx="2353">
                  <c:v>4706</c:v>
                </c:pt>
                <c:pt idx="2354">
                  <c:v>4708</c:v>
                </c:pt>
                <c:pt idx="2355">
                  <c:v>4710</c:v>
                </c:pt>
                <c:pt idx="2356">
                  <c:v>4712</c:v>
                </c:pt>
                <c:pt idx="2357">
                  <c:v>4714</c:v>
                </c:pt>
                <c:pt idx="2358">
                  <c:v>4716</c:v>
                </c:pt>
                <c:pt idx="2359">
                  <c:v>4718</c:v>
                </c:pt>
                <c:pt idx="2360">
                  <c:v>4720</c:v>
                </c:pt>
                <c:pt idx="2361">
                  <c:v>4722</c:v>
                </c:pt>
                <c:pt idx="2362">
                  <c:v>4724</c:v>
                </c:pt>
                <c:pt idx="2363">
                  <c:v>4726</c:v>
                </c:pt>
                <c:pt idx="2364">
                  <c:v>4728</c:v>
                </c:pt>
                <c:pt idx="2365">
                  <c:v>4730</c:v>
                </c:pt>
                <c:pt idx="2366">
                  <c:v>4732</c:v>
                </c:pt>
                <c:pt idx="2367">
                  <c:v>4734</c:v>
                </c:pt>
                <c:pt idx="2368">
                  <c:v>4736</c:v>
                </c:pt>
                <c:pt idx="2369">
                  <c:v>4738</c:v>
                </c:pt>
                <c:pt idx="2370">
                  <c:v>4740</c:v>
                </c:pt>
                <c:pt idx="2371">
                  <c:v>4742</c:v>
                </c:pt>
                <c:pt idx="2372">
                  <c:v>4744</c:v>
                </c:pt>
                <c:pt idx="2373">
                  <c:v>4746</c:v>
                </c:pt>
                <c:pt idx="2374">
                  <c:v>4748</c:v>
                </c:pt>
                <c:pt idx="2375">
                  <c:v>4750</c:v>
                </c:pt>
                <c:pt idx="2376">
                  <c:v>4752</c:v>
                </c:pt>
                <c:pt idx="2377">
                  <c:v>4754</c:v>
                </c:pt>
                <c:pt idx="2378">
                  <c:v>4756</c:v>
                </c:pt>
                <c:pt idx="2379">
                  <c:v>4758</c:v>
                </c:pt>
                <c:pt idx="2380">
                  <c:v>4760</c:v>
                </c:pt>
                <c:pt idx="2381">
                  <c:v>4762</c:v>
                </c:pt>
                <c:pt idx="2382">
                  <c:v>4764</c:v>
                </c:pt>
                <c:pt idx="2383">
                  <c:v>4766</c:v>
                </c:pt>
                <c:pt idx="2384">
                  <c:v>4768</c:v>
                </c:pt>
                <c:pt idx="2385">
                  <c:v>4770</c:v>
                </c:pt>
                <c:pt idx="2386">
                  <c:v>4772</c:v>
                </c:pt>
                <c:pt idx="2387">
                  <c:v>4774</c:v>
                </c:pt>
                <c:pt idx="2388">
                  <c:v>4776</c:v>
                </c:pt>
                <c:pt idx="2389">
                  <c:v>4778</c:v>
                </c:pt>
                <c:pt idx="2390">
                  <c:v>4780</c:v>
                </c:pt>
                <c:pt idx="2391">
                  <c:v>4782</c:v>
                </c:pt>
                <c:pt idx="2392">
                  <c:v>4784</c:v>
                </c:pt>
                <c:pt idx="2393">
                  <c:v>4786</c:v>
                </c:pt>
                <c:pt idx="2394">
                  <c:v>4788</c:v>
                </c:pt>
                <c:pt idx="2395">
                  <c:v>4790</c:v>
                </c:pt>
                <c:pt idx="2396">
                  <c:v>4792</c:v>
                </c:pt>
                <c:pt idx="2397">
                  <c:v>4794</c:v>
                </c:pt>
                <c:pt idx="2398">
                  <c:v>4796</c:v>
                </c:pt>
                <c:pt idx="2399">
                  <c:v>4798</c:v>
                </c:pt>
                <c:pt idx="2400">
                  <c:v>4800</c:v>
                </c:pt>
                <c:pt idx="2401">
                  <c:v>4802</c:v>
                </c:pt>
                <c:pt idx="2402">
                  <c:v>4804</c:v>
                </c:pt>
                <c:pt idx="2403">
                  <c:v>4806</c:v>
                </c:pt>
                <c:pt idx="2404">
                  <c:v>4808</c:v>
                </c:pt>
                <c:pt idx="2405">
                  <c:v>4810</c:v>
                </c:pt>
                <c:pt idx="2406">
                  <c:v>4812</c:v>
                </c:pt>
                <c:pt idx="2407">
                  <c:v>4814</c:v>
                </c:pt>
                <c:pt idx="2408">
                  <c:v>4816</c:v>
                </c:pt>
                <c:pt idx="2409">
                  <c:v>4818</c:v>
                </c:pt>
                <c:pt idx="2410">
                  <c:v>4820</c:v>
                </c:pt>
                <c:pt idx="2411">
                  <c:v>4822</c:v>
                </c:pt>
                <c:pt idx="2412">
                  <c:v>4824</c:v>
                </c:pt>
                <c:pt idx="2413">
                  <c:v>4826</c:v>
                </c:pt>
                <c:pt idx="2414">
                  <c:v>4828</c:v>
                </c:pt>
                <c:pt idx="2415">
                  <c:v>4830</c:v>
                </c:pt>
                <c:pt idx="2416">
                  <c:v>4832</c:v>
                </c:pt>
                <c:pt idx="2417">
                  <c:v>4834</c:v>
                </c:pt>
                <c:pt idx="2418">
                  <c:v>4836</c:v>
                </c:pt>
                <c:pt idx="2419">
                  <c:v>4838</c:v>
                </c:pt>
                <c:pt idx="2420">
                  <c:v>4840</c:v>
                </c:pt>
                <c:pt idx="2421">
                  <c:v>4842</c:v>
                </c:pt>
                <c:pt idx="2422">
                  <c:v>4844</c:v>
                </c:pt>
                <c:pt idx="2423">
                  <c:v>4846</c:v>
                </c:pt>
                <c:pt idx="2424">
                  <c:v>4848</c:v>
                </c:pt>
                <c:pt idx="2425">
                  <c:v>4850</c:v>
                </c:pt>
                <c:pt idx="2426">
                  <c:v>4852</c:v>
                </c:pt>
                <c:pt idx="2427">
                  <c:v>4854</c:v>
                </c:pt>
                <c:pt idx="2428">
                  <c:v>4856</c:v>
                </c:pt>
                <c:pt idx="2429">
                  <c:v>4858</c:v>
                </c:pt>
                <c:pt idx="2430">
                  <c:v>4860</c:v>
                </c:pt>
                <c:pt idx="2431">
                  <c:v>4862</c:v>
                </c:pt>
                <c:pt idx="2432">
                  <c:v>4864</c:v>
                </c:pt>
                <c:pt idx="2433">
                  <c:v>4866</c:v>
                </c:pt>
                <c:pt idx="2434">
                  <c:v>4868</c:v>
                </c:pt>
                <c:pt idx="2435">
                  <c:v>4870</c:v>
                </c:pt>
                <c:pt idx="2436">
                  <c:v>4872</c:v>
                </c:pt>
                <c:pt idx="2437">
                  <c:v>4874</c:v>
                </c:pt>
                <c:pt idx="2438">
                  <c:v>4876</c:v>
                </c:pt>
                <c:pt idx="2439">
                  <c:v>4878</c:v>
                </c:pt>
                <c:pt idx="2440">
                  <c:v>4880</c:v>
                </c:pt>
                <c:pt idx="2441">
                  <c:v>4882</c:v>
                </c:pt>
                <c:pt idx="2442">
                  <c:v>4884</c:v>
                </c:pt>
                <c:pt idx="2443">
                  <c:v>4886</c:v>
                </c:pt>
                <c:pt idx="2444">
                  <c:v>4888</c:v>
                </c:pt>
                <c:pt idx="2445">
                  <c:v>4890</c:v>
                </c:pt>
                <c:pt idx="2446">
                  <c:v>4892</c:v>
                </c:pt>
                <c:pt idx="2447">
                  <c:v>4894</c:v>
                </c:pt>
                <c:pt idx="2448">
                  <c:v>4896</c:v>
                </c:pt>
                <c:pt idx="2449">
                  <c:v>4898</c:v>
                </c:pt>
                <c:pt idx="2450">
                  <c:v>4900</c:v>
                </c:pt>
                <c:pt idx="2451">
                  <c:v>4902</c:v>
                </c:pt>
                <c:pt idx="2452">
                  <c:v>4904</c:v>
                </c:pt>
                <c:pt idx="2453">
                  <c:v>4906</c:v>
                </c:pt>
                <c:pt idx="2454">
                  <c:v>4908</c:v>
                </c:pt>
                <c:pt idx="2455">
                  <c:v>4910</c:v>
                </c:pt>
                <c:pt idx="2456">
                  <c:v>4912</c:v>
                </c:pt>
                <c:pt idx="2457">
                  <c:v>4914</c:v>
                </c:pt>
                <c:pt idx="2458">
                  <c:v>4916</c:v>
                </c:pt>
                <c:pt idx="2459">
                  <c:v>4918</c:v>
                </c:pt>
                <c:pt idx="2460">
                  <c:v>4920</c:v>
                </c:pt>
                <c:pt idx="2461">
                  <c:v>4922</c:v>
                </c:pt>
                <c:pt idx="2462">
                  <c:v>4924</c:v>
                </c:pt>
                <c:pt idx="2463">
                  <c:v>4926</c:v>
                </c:pt>
                <c:pt idx="2464">
                  <c:v>4928</c:v>
                </c:pt>
                <c:pt idx="2465">
                  <c:v>4930</c:v>
                </c:pt>
                <c:pt idx="2466">
                  <c:v>4932</c:v>
                </c:pt>
                <c:pt idx="2467">
                  <c:v>4934</c:v>
                </c:pt>
                <c:pt idx="2468">
                  <c:v>4936</c:v>
                </c:pt>
                <c:pt idx="2469">
                  <c:v>4938</c:v>
                </c:pt>
                <c:pt idx="2470">
                  <c:v>4940</c:v>
                </c:pt>
                <c:pt idx="2471">
                  <c:v>4942</c:v>
                </c:pt>
                <c:pt idx="2472">
                  <c:v>4944</c:v>
                </c:pt>
                <c:pt idx="2473">
                  <c:v>4946</c:v>
                </c:pt>
                <c:pt idx="2474">
                  <c:v>4948</c:v>
                </c:pt>
                <c:pt idx="2475">
                  <c:v>4950</c:v>
                </c:pt>
                <c:pt idx="2476">
                  <c:v>4952</c:v>
                </c:pt>
                <c:pt idx="2477">
                  <c:v>4954</c:v>
                </c:pt>
                <c:pt idx="2478">
                  <c:v>4956</c:v>
                </c:pt>
                <c:pt idx="2479">
                  <c:v>4958</c:v>
                </c:pt>
                <c:pt idx="2480">
                  <c:v>4960</c:v>
                </c:pt>
                <c:pt idx="2481">
                  <c:v>4962</c:v>
                </c:pt>
                <c:pt idx="2482">
                  <c:v>4964</c:v>
                </c:pt>
                <c:pt idx="2483">
                  <c:v>4966</c:v>
                </c:pt>
                <c:pt idx="2484">
                  <c:v>4968</c:v>
                </c:pt>
                <c:pt idx="2485">
                  <c:v>4970</c:v>
                </c:pt>
                <c:pt idx="2486">
                  <c:v>4972</c:v>
                </c:pt>
                <c:pt idx="2487">
                  <c:v>4974</c:v>
                </c:pt>
                <c:pt idx="2488">
                  <c:v>4976</c:v>
                </c:pt>
                <c:pt idx="2489">
                  <c:v>4978</c:v>
                </c:pt>
                <c:pt idx="2490">
                  <c:v>4980</c:v>
                </c:pt>
                <c:pt idx="2491">
                  <c:v>4982</c:v>
                </c:pt>
                <c:pt idx="2492">
                  <c:v>4984</c:v>
                </c:pt>
                <c:pt idx="2493">
                  <c:v>4986</c:v>
                </c:pt>
                <c:pt idx="2494">
                  <c:v>4988</c:v>
                </c:pt>
                <c:pt idx="2495">
                  <c:v>4990</c:v>
                </c:pt>
                <c:pt idx="2496">
                  <c:v>4992</c:v>
                </c:pt>
                <c:pt idx="2497">
                  <c:v>4994</c:v>
                </c:pt>
                <c:pt idx="2498">
                  <c:v>4996</c:v>
                </c:pt>
                <c:pt idx="2499">
                  <c:v>4998</c:v>
                </c:pt>
                <c:pt idx="2500">
                  <c:v>5000</c:v>
                </c:pt>
                <c:pt idx="2501">
                  <c:v>5002</c:v>
                </c:pt>
                <c:pt idx="2502">
                  <c:v>5004</c:v>
                </c:pt>
                <c:pt idx="2503">
                  <c:v>5006</c:v>
                </c:pt>
                <c:pt idx="2504">
                  <c:v>5008</c:v>
                </c:pt>
                <c:pt idx="2505">
                  <c:v>5010</c:v>
                </c:pt>
                <c:pt idx="2506">
                  <c:v>5012</c:v>
                </c:pt>
                <c:pt idx="2507">
                  <c:v>5014</c:v>
                </c:pt>
                <c:pt idx="2508">
                  <c:v>5016</c:v>
                </c:pt>
                <c:pt idx="2509">
                  <c:v>5018</c:v>
                </c:pt>
                <c:pt idx="2510">
                  <c:v>5020</c:v>
                </c:pt>
                <c:pt idx="2511">
                  <c:v>5022</c:v>
                </c:pt>
                <c:pt idx="2512">
                  <c:v>5024</c:v>
                </c:pt>
                <c:pt idx="2513">
                  <c:v>5026</c:v>
                </c:pt>
                <c:pt idx="2514">
                  <c:v>5028</c:v>
                </c:pt>
                <c:pt idx="2515">
                  <c:v>5030</c:v>
                </c:pt>
                <c:pt idx="2516">
                  <c:v>5032</c:v>
                </c:pt>
                <c:pt idx="2517">
                  <c:v>5034</c:v>
                </c:pt>
                <c:pt idx="2518">
                  <c:v>5036</c:v>
                </c:pt>
                <c:pt idx="2519">
                  <c:v>5038</c:v>
                </c:pt>
                <c:pt idx="2520">
                  <c:v>5040</c:v>
                </c:pt>
                <c:pt idx="2521">
                  <c:v>5042</c:v>
                </c:pt>
                <c:pt idx="2522">
                  <c:v>5044</c:v>
                </c:pt>
                <c:pt idx="2523">
                  <c:v>5046</c:v>
                </c:pt>
                <c:pt idx="2524">
                  <c:v>5048</c:v>
                </c:pt>
                <c:pt idx="2525">
                  <c:v>5050</c:v>
                </c:pt>
                <c:pt idx="2526">
                  <c:v>5052</c:v>
                </c:pt>
                <c:pt idx="2527">
                  <c:v>5054</c:v>
                </c:pt>
                <c:pt idx="2528">
                  <c:v>5056</c:v>
                </c:pt>
                <c:pt idx="2529">
                  <c:v>5058</c:v>
                </c:pt>
                <c:pt idx="2530">
                  <c:v>5060</c:v>
                </c:pt>
                <c:pt idx="2531">
                  <c:v>5062</c:v>
                </c:pt>
                <c:pt idx="2532">
                  <c:v>5064</c:v>
                </c:pt>
                <c:pt idx="2533">
                  <c:v>5066</c:v>
                </c:pt>
                <c:pt idx="2534">
                  <c:v>5068</c:v>
                </c:pt>
                <c:pt idx="2535">
                  <c:v>5070</c:v>
                </c:pt>
                <c:pt idx="2536">
                  <c:v>5072</c:v>
                </c:pt>
                <c:pt idx="2537">
                  <c:v>5074</c:v>
                </c:pt>
                <c:pt idx="2538">
                  <c:v>5076</c:v>
                </c:pt>
                <c:pt idx="2539">
                  <c:v>5078</c:v>
                </c:pt>
                <c:pt idx="2540">
                  <c:v>5080</c:v>
                </c:pt>
                <c:pt idx="2541">
                  <c:v>5082</c:v>
                </c:pt>
                <c:pt idx="2542">
                  <c:v>5084</c:v>
                </c:pt>
                <c:pt idx="2543">
                  <c:v>5086</c:v>
                </c:pt>
                <c:pt idx="2544">
                  <c:v>5088</c:v>
                </c:pt>
                <c:pt idx="2545">
                  <c:v>5090</c:v>
                </c:pt>
                <c:pt idx="2546">
                  <c:v>5092</c:v>
                </c:pt>
                <c:pt idx="2547">
                  <c:v>5094</c:v>
                </c:pt>
                <c:pt idx="2548">
                  <c:v>5096</c:v>
                </c:pt>
                <c:pt idx="2549">
                  <c:v>5098</c:v>
                </c:pt>
                <c:pt idx="2550">
                  <c:v>5100</c:v>
                </c:pt>
                <c:pt idx="2551">
                  <c:v>5102</c:v>
                </c:pt>
                <c:pt idx="2552">
                  <c:v>5104</c:v>
                </c:pt>
                <c:pt idx="2553">
                  <c:v>5106</c:v>
                </c:pt>
                <c:pt idx="2554">
                  <c:v>5108</c:v>
                </c:pt>
                <c:pt idx="2555">
                  <c:v>5110</c:v>
                </c:pt>
                <c:pt idx="2556">
                  <c:v>5112</c:v>
                </c:pt>
                <c:pt idx="2557">
                  <c:v>5114</c:v>
                </c:pt>
                <c:pt idx="2558">
                  <c:v>5116</c:v>
                </c:pt>
                <c:pt idx="2559">
                  <c:v>5118</c:v>
                </c:pt>
                <c:pt idx="2560">
                  <c:v>5120</c:v>
                </c:pt>
                <c:pt idx="2561">
                  <c:v>5122</c:v>
                </c:pt>
                <c:pt idx="2562">
                  <c:v>5124</c:v>
                </c:pt>
                <c:pt idx="2563">
                  <c:v>5126</c:v>
                </c:pt>
                <c:pt idx="2564">
                  <c:v>5128</c:v>
                </c:pt>
                <c:pt idx="2565">
                  <c:v>5130</c:v>
                </c:pt>
                <c:pt idx="2566">
                  <c:v>5132</c:v>
                </c:pt>
                <c:pt idx="2567">
                  <c:v>5134</c:v>
                </c:pt>
                <c:pt idx="2568">
                  <c:v>5136</c:v>
                </c:pt>
                <c:pt idx="2569">
                  <c:v>5138</c:v>
                </c:pt>
                <c:pt idx="2570">
                  <c:v>5140</c:v>
                </c:pt>
                <c:pt idx="2571">
                  <c:v>5142</c:v>
                </c:pt>
                <c:pt idx="2572">
                  <c:v>5144</c:v>
                </c:pt>
                <c:pt idx="2573">
                  <c:v>5146</c:v>
                </c:pt>
                <c:pt idx="2574">
                  <c:v>5148</c:v>
                </c:pt>
                <c:pt idx="2575">
                  <c:v>5150</c:v>
                </c:pt>
                <c:pt idx="2576">
                  <c:v>5152</c:v>
                </c:pt>
                <c:pt idx="2577">
                  <c:v>5154</c:v>
                </c:pt>
                <c:pt idx="2578">
                  <c:v>5156</c:v>
                </c:pt>
                <c:pt idx="2579">
                  <c:v>5158</c:v>
                </c:pt>
                <c:pt idx="2580">
                  <c:v>5160</c:v>
                </c:pt>
                <c:pt idx="2581">
                  <c:v>5162</c:v>
                </c:pt>
                <c:pt idx="2582">
                  <c:v>5164</c:v>
                </c:pt>
                <c:pt idx="2583">
                  <c:v>5166</c:v>
                </c:pt>
                <c:pt idx="2584">
                  <c:v>5168</c:v>
                </c:pt>
                <c:pt idx="2585">
                  <c:v>5170</c:v>
                </c:pt>
                <c:pt idx="2586">
                  <c:v>5172</c:v>
                </c:pt>
                <c:pt idx="2587">
                  <c:v>5174</c:v>
                </c:pt>
                <c:pt idx="2588">
                  <c:v>5176</c:v>
                </c:pt>
                <c:pt idx="2589">
                  <c:v>5178</c:v>
                </c:pt>
                <c:pt idx="2590">
                  <c:v>5180</c:v>
                </c:pt>
                <c:pt idx="2591">
                  <c:v>5182</c:v>
                </c:pt>
                <c:pt idx="2592">
                  <c:v>5184</c:v>
                </c:pt>
                <c:pt idx="2593">
                  <c:v>5186</c:v>
                </c:pt>
                <c:pt idx="2594">
                  <c:v>5188</c:v>
                </c:pt>
                <c:pt idx="2595">
                  <c:v>5190</c:v>
                </c:pt>
                <c:pt idx="2596">
                  <c:v>5192</c:v>
                </c:pt>
                <c:pt idx="2597">
                  <c:v>5194</c:v>
                </c:pt>
                <c:pt idx="2598">
                  <c:v>5196</c:v>
                </c:pt>
                <c:pt idx="2599">
                  <c:v>5198</c:v>
                </c:pt>
                <c:pt idx="2600">
                  <c:v>5200</c:v>
                </c:pt>
                <c:pt idx="2601">
                  <c:v>5202</c:v>
                </c:pt>
                <c:pt idx="2602">
                  <c:v>5204</c:v>
                </c:pt>
                <c:pt idx="2603">
                  <c:v>5206</c:v>
                </c:pt>
                <c:pt idx="2604">
                  <c:v>5208</c:v>
                </c:pt>
                <c:pt idx="2605">
                  <c:v>5210</c:v>
                </c:pt>
                <c:pt idx="2606">
                  <c:v>5212</c:v>
                </c:pt>
                <c:pt idx="2607">
                  <c:v>5214</c:v>
                </c:pt>
                <c:pt idx="2608">
                  <c:v>5216</c:v>
                </c:pt>
                <c:pt idx="2609">
                  <c:v>5218</c:v>
                </c:pt>
                <c:pt idx="2610">
                  <c:v>5220</c:v>
                </c:pt>
                <c:pt idx="2611">
                  <c:v>5222</c:v>
                </c:pt>
                <c:pt idx="2612">
                  <c:v>5224</c:v>
                </c:pt>
                <c:pt idx="2613">
                  <c:v>5226</c:v>
                </c:pt>
                <c:pt idx="2614">
                  <c:v>5228</c:v>
                </c:pt>
                <c:pt idx="2615">
                  <c:v>5230</c:v>
                </c:pt>
                <c:pt idx="2616">
                  <c:v>5232</c:v>
                </c:pt>
                <c:pt idx="2617">
                  <c:v>5234</c:v>
                </c:pt>
                <c:pt idx="2618">
                  <c:v>5236</c:v>
                </c:pt>
                <c:pt idx="2619">
                  <c:v>5238</c:v>
                </c:pt>
                <c:pt idx="2620">
                  <c:v>5240</c:v>
                </c:pt>
                <c:pt idx="2621">
                  <c:v>5242</c:v>
                </c:pt>
                <c:pt idx="2622">
                  <c:v>5244</c:v>
                </c:pt>
                <c:pt idx="2623">
                  <c:v>5246</c:v>
                </c:pt>
                <c:pt idx="2624">
                  <c:v>5248</c:v>
                </c:pt>
                <c:pt idx="2625">
                  <c:v>5250</c:v>
                </c:pt>
                <c:pt idx="2626">
                  <c:v>5252</c:v>
                </c:pt>
                <c:pt idx="2627">
                  <c:v>5254</c:v>
                </c:pt>
                <c:pt idx="2628">
                  <c:v>5256</c:v>
                </c:pt>
                <c:pt idx="2629">
                  <c:v>5258</c:v>
                </c:pt>
                <c:pt idx="2630">
                  <c:v>5260</c:v>
                </c:pt>
                <c:pt idx="2631">
                  <c:v>5262</c:v>
                </c:pt>
                <c:pt idx="2632">
                  <c:v>5264</c:v>
                </c:pt>
                <c:pt idx="2633">
                  <c:v>5266</c:v>
                </c:pt>
                <c:pt idx="2634">
                  <c:v>5268</c:v>
                </c:pt>
                <c:pt idx="2635">
                  <c:v>5270</c:v>
                </c:pt>
                <c:pt idx="2636">
                  <c:v>5272</c:v>
                </c:pt>
                <c:pt idx="2637">
                  <c:v>5274</c:v>
                </c:pt>
                <c:pt idx="2638">
                  <c:v>5276</c:v>
                </c:pt>
                <c:pt idx="2639">
                  <c:v>5278</c:v>
                </c:pt>
                <c:pt idx="2640">
                  <c:v>5280</c:v>
                </c:pt>
                <c:pt idx="2641">
                  <c:v>5282</c:v>
                </c:pt>
                <c:pt idx="2642">
                  <c:v>5284</c:v>
                </c:pt>
                <c:pt idx="2643">
                  <c:v>5286</c:v>
                </c:pt>
                <c:pt idx="2644">
                  <c:v>5288</c:v>
                </c:pt>
                <c:pt idx="2645">
                  <c:v>5290</c:v>
                </c:pt>
                <c:pt idx="2646">
                  <c:v>5292</c:v>
                </c:pt>
                <c:pt idx="2647">
                  <c:v>5294</c:v>
                </c:pt>
                <c:pt idx="2648">
                  <c:v>5296</c:v>
                </c:pt>
                <c:pt idx="2649">
                  <c:v>5298</c:v>
                </c:pt>
                <c:pt idx="2650">
                  <c:v>5300</c:v>
                </c:pt>
                <c:pt idx="2651">
                  <c:v>5302</c:v>
                </c:pt>
                <c:pt idx="2652">
                  <c:v>5304</c:v>
                </c:pt>
                <c:pt idx="2653">
                  <c:v>5306</c:v>
                </c:pt>
                <c:pt idx="2654">
                  <c:v>5308</c:v>
                </c:pt>
                <c:pt idx="2655">
                  <c:v>5310</c:v>
                </c:pt>
                <c:pt idx="2656">
                  <c:v>5312</c:v>
                </c:pt>
                <c:pt idx="2657">
                  <c:v>5314</c:v>
                </c:pt>
                <c:pt idx="2658">
                  <c:v>5316</c:v>
                </c:pt>
                <c:pt idx="2659">
                  <c:v>5318</c:v>
                </c:pt>
                <c:pt idx="2660">
                  <c:v>5320</c:v>
                </c:pt>
                <c:pt idx="2661">
                  <c:v>5322</c:v>
                </c:pt>
                <c:pt idx="2662">
                  <c:v>5324</c:v>
                </c:pt>
                <c:pt idx="2663">
                  <c:v>5326</c:v>
                </c:pt>
                <c:pt idx="2664">
                  <c:v>5328</c:v>
                </c:pt>
                <c:pt idx="2665">
                  <c:v>5330</c:v>
                </c:pt>
                <c:pt idx="2666">
                  <c:v>5332</c:v>
                </c:pt>
                <c:pt idx="2667">
                  <c:v>5334</c:v>
                </c:pt>
                <c:pt idx="2668">
                  <c:v>5336</c:v>
                </c:pt>
                <c:pt idx="2669">
                  <c:v>5338</c:v>
                </c:pt>
                <c:pt idx="2670">
                  <c:v>5340</c:v>
                </c:pt>
                <c:pt idx="2671">
                  <c:v>5342</c:v>
                </c:pt>
                <c:pt idx="2672">
                  <c:v>5344</c:v>
                </c:pt>
                <c:pt idx="2673">
                  <c:v>5346</c:v>
                </c:pt>
                <c:pt idx="2674">
                  <c:v>5348</c:v>
                </c:pt>
                <c:pt idx="2675">
                  <c:v>5350</c:v>
                </c:pt>
                <c:pt idx="2676">
                  <c:v>5352</c:v>
                </c:pt>
                <c:pt idx="2677">
                  <c:v>5354</c:v>
                </c:pt>
                <c:pt idx="2678">
                  <c:v>5356</c:v>
                </c:pt>
                <c:pt idx="2679">
                  <c:v>5358</c:v>
                </c:pt>
                <c:pt idx="2680">
                  <c:v>5360</c:v>
                </c:pt>
                <c:pt idx="2681">
                  <c:v>5362</c:v>
                </c:pt>
                <c:pt idx="2682">
                  <c:v>5364</c:v>
                </c:pt>
                <c:pt idx="2683">
                  <c:v>5366</c:v>
                </c:pt>
                <c:pt idx="2684">
                  <c:v>5368</c:v>
                </c:pt>
                <c:pt idx="2685">
                  <c:v>5370</c:v>
                </c:pt>
                <c:pt idx="2686">
                  <c:v>5372</c:v>
                </c:pt>
                <c:pt idx="2687">
                  <c:v>5374</c:v>
                </c:pt>
                <c:pt idx="2688">
                  <c:v>5376</c:v>
                </c:pt>
                <c:pt idx="2689">
                  <c:v>5378</c:v>
                </c:pt>
                <c:pt idx="2690">
                  <c:v>5380</c:v>
                </c:pt>
                <c:pt idx="2691">
                  <c:v>5382</c:v>
                </c:pt>
                <c:pt idx="2692">
                  <c:v>5384</c:v>
                </c:pt>
                <c:pt idx="2693">
                  <c:v>5386</c:v>
                </c:pt>
                <c:pt idx="2694">
                  <c:v>5388</c:v>
                </c:pt>
                <c:pt idx="2695">
                  <c:v>5390</c:v>
                </c:pt>
                <c:pt idx="2696">
                  <c:v>5392</c:v>
                </c:pt>
                <c:pt idx="2697">
                  <c:v>5394</c:v>
                </c:pt>
                <c:pt idx="2698">
                  <c:v>5396</c:v>
                </c:pt>
                <c:pt idx="2699">
                  <c:v>5398</c:v>
                </c:pt>
                <c:pt idx="2700">
                  <c:v>5400</c:v>
                </c:pt>
                <c:pt idx="2701">
                  <c:v>5402</c:v>
                </c:pt>
                <c:pt idx="2702">
                  <c:v>5404</c:v>
                </c:pt>
                <c:pt idx="2703">
                  <c:v>5406</c:v>
                </c:pt>
                <c:pt idx="2704">
                  <c:v>5408</c:v>
                </c:pt>
                <c:pt idx="2705">
                  <c:v>5410</c:v>
                </c:pt>
                <c:pt idx="2706">
                  <c:v>5412</c:v>
                </c:pt>
                <c:pt idx="2707">
                  <c:v>5414</c:v>
                </c:pt>
                <c:pt idx="2708">
                  <c:v>5416</c:v>
                </c:pt>
                <c:pt idx="2709">
                  <c:v>5418</c:v>
                </c:pt>
                <c:pt idx="2710">
                  <c:v>5420</c:v>
                </c:pt>
                <c:pt idx="2711">
                  <c:v>5422</c:v>
                </c:pt>
                <c:pt idx="2712">
                  <c:v>5424</c:v>
                </c:pt>
                <c:pt idx="2713">
                  <c:v>5426</c:v>
                </c:pt>
                <c:pt idx="2714">
                  <c:v>5428</c:v>
                </c:pt>
                <c:pt idx="2715">
                  <c:v>5430</c:v>
                </c:pt>
                <c:pt idx="2716">
                  <c:v>5432</c:v>
                </c:pt>
                <c:pt idx="2717">
                  <c:v>5434</c:v>
                </c:pt>
                <c:pt idx="2718">
                  <c:v>5436</c:v>
                </c:pt>
                <c:pt idx="2719">
                  <c:v>5438</c:v>
                </c:pt>
                <c:pt idx="2720">
                  <c:v>5440</c:v>
                </c:pt>
                <c:pt idx="2721">
                  <c:v>5442</c:v>
                </c:pt>
                <c:pt idx="2722">
                  <c:v>5444</c:v>
                </c:pt>
                <c:pt idx="2723">
                  <c:v>5446</c:v>
                </c:pt>
                <c:pt idx="2724">
                  <c:v>5448</c:v>
                </c:pt>
                <c:pt idx="2725">
                  <c:v>5450</c:v>
                </c:pt>
                <c:pt idx="2726">
                  <c:v>5452</c:v>
                </c:pt>
                <c:pt idx="2727">
                  <c:v>5454</c:v>
                </c:pt>
                <c:pt idx="2728">
                  <c:v>5456</c:v>
                </c:pt>
                <c:pt idx="2729">
                  <c:v>5458</c:v>
                </c:pt>
                <c:pt idx="2730">
                  <c:v>5460</c:v>
                </c:pt>
                <c:pt idx="2731">
                  <c:v>5462</c:v>
                </c:pt>
                <c:pt idx="2732">
                  <c:v>5464</c:v>
                </c:pt>
                <c:pt idx="2733">
                  <c:v>5466</c:v>
                </c:pt>
                <c:pt idx="2734">
                  <c:v>5468</c:v>
                </c:pt>
                <c:pt idx="2735">
                  <c:v>5470</c:v>
                </c:pt>
                <c:pt idx="2736">
                  <c:v>5472</c:v>
                </c:pt>
                <c:pt idx="2737">
                  <c:v>5474</c:v>
                </c:pt>
                <c:pt idx="2738">
                  <c:v>5476</c:v>
                </c:pt>
                <c:pt idx="2739">
                  <c:v>5478</c:v>
                </c:pt>
                <c:pt idx="2740">
                  <c:v>5480</c:v>
                </c:pt>
                <c:pt idx="2741">
                  <c:v>5482</c:v>
                </c:pt>
                <c:pt idx="2742">
                  <c:v>5484</c:v>
                </c:pt>
                <c:pt idx="2743">
                  <c:v>5486</c:v>
                </c:pt>
                <c:pt idx="2744">
                  <c:v>5488</c:v>
                </c:pt>
                <c:pt idx="2745">
                  <c:v>5490</c:v>
                </c:pt>
                <c:pt idx="2746">
                  <c:v>5492</c:v>
                </c:pt>
                <c:pt idx="2747">
                  <c:v>5494</c:v>
                </c:pt>
                <c:pt idx="2748">
                  <c:v>5496</c:v>
                </c:pt>
                <c:pt idx="2749">
                  <c:v>5498</c:v>
                </c:pt>
                <c:pt idx="2750">
                  <c:v>5500</c:v>
                </c:pt>
                <c:pt idx="2751">
                  <c:v>5502</c:v>
                </c:pt>
                <c:pt idx="2752">
                  <c:v>5504</c:v>
                </c:pt>
                <c:pt idx="2753">
                  <c:v>5506</c:v>
                </c:pt>
                <c:pt idx="2754">
                  <c:v>5508</c:v>
                </c:pt>
                <c:pt idx="2755">
                  <c:v>5510</c:v>
                </c:pt>
                <c:pt idx="2756">
                  <c:v>5512</c:v>
                </c:pt>
                <c:pt idx="2757">
                  <c:v>5514</c:v>
                </c:pt>
                <c:pt idx="2758">
                  <c:v>5516</c:v>
                </c:pt>
                <c:pt idx="2759">
                  <c:v>5518</c:v>
                </c:pt>
                <c:pt idx="2760">
                  <c:v>5520</c:v>
                </c:pt>
                <c:pt idx="2761">
                  <c:v>5522</c:v>
                </c:pt>
                <c:pt idx="2762">
                  <c:v>5524</c:v>
                </c:pt>
                <c:pt idx="2763">
                  <c:v>5526</c:v>
                </c:pt>
                <c:pt idx="2764">
                  <c:v>5528</c:v>
                </c:pt>
                <c:pt idx="2765">
                  <c:v>5530</c:v>
                </c:pt>
                <c:pt idx="2766">
                  <c:v>5532</c:v>
                </c:pt>
                <c:pt idx="2767">
                  <c:v>5534</c:v>
                </c:pt>
                <c:pt idx="2768">
                  <c:v>5536</c:v>
                </c:pt>
                <c:pt idx="2769">
                  <c:v>5538</c:v>
                </c:pt>
                <c:pt idx="2770">
                  <c:v>5540</c:v>
                </c:pt>
                <c:pt idx="2771">
                  <c:v>5542</c:v>
                </c:pt>
                <c:pt idx="2772">
                  <c:v>5544</c:v>
                </c:pt>
                <c:pt idx="2773">
                  <c:v>5546</c:v>
                </c:pt>
                <c:pt idx="2774">
                  <c:v>5548</c:v>
                </c:pt>
                <c:pt idx="2775">
                  <c:v>5550</c:v>
                </c:pt>
                <c:pt idx="2776">
                  <c:v>5552</c:v>
                </c:pt>
                <c:pt idx="2777">
                  <c:v>5554</c:v>
                </c:pt>
                <c:pt idx="2778">
                  <c:v>5556</c:v>
                </c:pt>
                <c:pt idx="2779">
                  <c:v>5558</c:v>
                </c:pt>
                <c:pt idx="2780">
                  <c:v>5560</c:v>
                </c:pt>
                <c:pt idx="2781">
                  <c:v>5562</c:v>
                </c:pt>
                <c:pt idx="2782">
                  <c:v>5564</c:v>
                </c:pt>
                <c:pt idx="2783">
                  <c:v>5566</c:v>
                </c:pt>
                <c:pt idx="2784">
                  <c:v>5568</c:v>
                </c:pt>
                <c:pt idx="2785">
                  <c:v>5570</c:v>
                </c:pt>
                <c:pt idx="2786">
                  <c:v>5572</c:v>
                </c:pt>
                <c:pt idx="2787">
                  <c:v>5574</c:v>
                </c:pt>
                <c:pt idx="2788">
                  <c:v>5576</c:v>
                </c:pt>
                <c:pt idx="2789">
                  <c:v>5578</c:v>
                </c:pt>
                <c:pt idx="2790">
                  <c:v>5580</c:v>
                </c:pt>
                <c:pt idx="2791">
                  <c:v>5582</c:v>
                </c:pt>
                <c:pt idx="2792">
                  <c:v>5584</c:v>
                </c:pt>
                <c:pt idx="2793">
                  <c:v>5586</c:v>
                </c:pt>
                <c:pt idx="2794">
                  <c:v>5588</c:v>
                </c:pt>
                <c:pt idx="2795">
                  <c:v>5590</c:v>
                </c:pt>
                <c:pt idx="2796">
                  <c:v>5592</c:v>
                </c:pt>
                <c:pt idx="2797">
                  <c:v>5594</c:v>
                </c:pt>
                <c:pt idx="2798">
                  <c:v>5596</c:v>
                </c:pt>
                <c:pt idx="2799">
                  <c:v>5598</c:v>
                </c:pt>
                <c:pt idx="2800">
                  <c:v>5600</c:v>
                </c:pt>
                <c:pt idx="2801">
                  <c:v>5602</c:v>
                </c:pt>
                <c:pt idx="2802">
                  <c:v>5604</c:v>
                </c:pt>
                <c:pt idx="2803">
                  <c:v>5606</c:v>
                </c:pt>
                <c:pt idx="2804">
                  <c:v>5608</c:v>
                </c:pt>
                <c:pt idx="2805">
                  <c:v>5610</c:v>
                </c:pt>
                <c:pt idx="2806">
                  <c:v>5612</c:v>
                </c:pt>
                <c:pt idx="2807">
                  <c:v>5614</c:v>
                </c:pt>
                <c:pt idx="2808">
                  <c:v>5616</c:v>
                </c:pt>
                <c:pt idx="2809">
                  <c:v>5618</c:v>
                </c:pt>
                <c:pt idx="2810">
                  <c:v>5620</c:v>
                </c:pt>
                <c:pt idx="2811">
                  <c:v>5622</c:v>
                </c:pt>
                <c:pt idx="2812">
                  <c:v>5624</c:v>
                </c:pt>
                <c:pt idx="2813">
                  <c:v>5626</c:v>
                </c:pt>
                <c:pt idx="2814">
                  <c:v>5628</c:v>
                </c:pt>
                <c:pt idx="2815">
                  <c:v>5630</c:v>
                </c:pt>
                <c:pt idx="2816">
                  <c:v>5632</c:v>
                </c:pt>
                <c:pt idx="2817">
                  <c:v>5634</c:v>
                </c:pt>
                <c:pt idx="2818">
                  <c:v>5636</c:v>
                </c:pt>
                <c:pt idx="2819">
                  <c:v>5638</c:v>
                </c:pt>
                <c:pt idx="2820">
                  <c:v>5640</c:v>
                </c:pt>
                <c:pt idx="2821">
                  <c:v>5642</c:v>
                </c:pt>
                <c:pt idx="2822">
                  <c:v>5644</c:v>
                </c:pt>
                <c:pt idx="2823">
                  <c:v>5646</c:v>
                </c:pt>
                <c:pt idx="2824">
                  <c:v>5648</c:v>
                </c:pt>
                <c:pt idx="2825">
                  <c:v>5650</c:v>
                </c:pt>
                <c:pt idx="2826">
                  <c:v>5652</c:v>
                </c:pt>
                <c:pt idx="2827">
                  <c:v>5654</c:v>
                </c:pt>
                <c:pt idx="2828">
                  <c:v>5656</c:v>
                </c:pt>
                <c:pt idx="2829">
                  <c:v>5658</c:v>
                </c:pt>
                <c:pt idx="2830">
                  <c:v>5660</c:v>
                </c:pt>
                <c:pt idx="2831">
                  <c:v>5662</c:v>
                </c:pt>
                <c:pt idx="2832">
                  <c:v>5664</c:v>
                </c:pt>
                <c:pt idx="2833">
                  <c:v>5666</c:v>
                </c:pt>
                <c:pt idx="2834">
                  <c:v>5668</c:v>
                </c:pt>
                <c:pt idx="2835">
                  <c:v>5670</c:v>
                </c:pt>
                <c:pt idx="2836">
                  <c:v>5672</c:v>
                </c:pt>
                <c:pt idx="2837">
                  <c:v>5674</c:v>
                </c:pt>
                <c:pt idx="2838">
                  <c:v>5676</c:v>
                </c:pt>
                <c:pt idx="2839">
                  <c:v>5678</c:v>
                </c:pt>
                <c:pt idx="2840">
                  <c:v>5680</c:v>
                </c:pt>
                <c:pt idx="2841">
                  <c:v>5682</c:v>
                </c:pt>
                <c:pt idx="2842">
                  <c:v>5684</c:v>
                </c:pt>
                <c:pt idx="2843">
                  <c:v>5686</c:v>
                </c:pt>
                <c:pt idx="2844">
                  <c:v>5688</c:v>
                </c:pt>
                <c:pt idx="2845">
                  <c:v>5690</c:v>
                </c:pt>
                <c:pt idx="2846">
                  <c:v>5692</c:v>
                </c:pt>
                <c:pt idx="2847">
                  <c:v>5694</c:v>
                </c:pt>
                <c:pt idx="2848">
                  <c:v>5696</c:v>
                </c:pt>
                <c:pt idx="2849">
                  <c:v>5698</c:v>
                </c:pt>
                <c:pt idx="2850">
                  <c:v>5700</c:v>
                </c:pt>
                <c:pt idx="2851">
                  <c:v>5702</c:v>
                </c:pt>
                <c:pt idx="2852">
                  <c:v>5704</c:v>
                </c:pt>
                <c:pt idx="2853">
                  <c:v>5706</c:v>
                </c:pt>
                <c:pt idx="2854">
                  <c:v>5708</c:v>
                </c:pt>
                <c:pt idx="2855">
                  <c:v>5710</c:v>
                </c:pt>
                <c:pt idx="2856">
                  <c:v>5712</c:v>
                </c:pt>
                <c:pt idx="2857">
                  <c:v>5714</c:v>
                </c:pt>
                <c:pt idx="2858">
                  <c:v>5716</c:v>
                </c:pt>
                <c:pt idx="2859">
                  <c:v>5718</c:v>
                </c:pt>
                <c:pt idx="2860">
                  <c:v>5720</c:v>
                </c:pt>
                <c:pt idx="2861">
                  <c:v>5722</c:v>
                </c:pt>
                <c:pt idx="2862">
                  <c:v>5724</c:v>
                </c:pt>
                <c:pt idx="2863">
                  <c:v>5726</c:v>
                </c:pt>
                <c:pt idx="2864">
                  <c:v>5728</c:v>
                </c:pt>
                <c:pt idx="2865">
                  <c:v>5730</c:v>
                </c:pt>
                <c:pt idx="2866">
                  <c:v>5732</c:v>
                </c:pt>
                <c:pt idx="2867">
                  <c:v>5734</c:v>
                </c:pt>
                <c:pt idx="2868">
                  <c:v>5736</c:v>
                </c:pt>
                <c:pt idx="2869">
                  <c:v>5738</c:v>
                </c:pt>
                <c:pt idx="2870">
                  <c:v>5740</c:v>
                </c:pt>
                <c:pt idx="2871">
                  <c:v>5742</c:v>
                </c:pt>
                <c:pt idx="2872">
                  <c:v>5744</c:v>
                </c:pt>
                <c:pt idx="2873">
                  <c:v>5746</c:v>
                </c:pt>
                <c:pt idx="2874">
                  <c:v>5748</c:v>
                </c:pt>
                <c:pt idx="2875">
                  <c:v>5750</c:v>
                </c:pt>
                <c:pt idx="2876">
                  <c:v>5752</c:v>
                </c:pt>
                <c:pt idx="2877">
                  <c:v>5754</c:v>
                </c:pt>
                <c:pt idx="2878">
                  <c:v>5756</c:v>
                </c:pt>
                <c:pt idx="2879">
                  <c:v>5758</c:v>
                </c:pt>
                <c:pt idx="2880">
                  <c:v>5760</c:v>
                </c:pt>
                <c:pt idx="2881">
                  <c:v>5762</c:v>
                </c:pt>
                <c:pt idx="2882">
                  <c:v>5764</c:v>
                </c:pt>
                <c:pt idx="2883">
                  <c:v>5766</c:v>
                </c:pt>
                <c:pt idx="2884">
                  <c:v>5768</c:v>
                </c:pt>
                <c:pt idx="2885">
                  <c:v>5770</c:v>
                </c:pt>
                <c:pt idx="2886">
                  <c:v>5772</c:v>
                </c:pt>
                <c:pt idx="2887">
                  <c:v>5774</c:v>
                </c:pt>
                <c:pt idx="2888">
                  <c:v>5776</c:v>
                </c:pt>
                <c:pt idx="2889">
                  <c:v>5778</c:v>
                </c:pt>
                <c:pt idx="2890">
                  <c:v>5780</c:v>
                </c:pt>
                <c:pt idx="2891">
                  <c:v>5782</c:v>
                </c:pt>
                <c:pt idx="2892">
                  <c:v>5784</c:v>
                </c:pt>
                <c:pt idx="2893">
                  <c:v>5786</c:v>
                </c:pt>
                <c:pt idx="2894">
                  <c:v>5788</c:v>
                </c:pt>
                <c:pt idx="2895">
                  <c:v>5790</c:v>
                </c:pt>
                <c:pt idx="2896">
                  <c:v>5792</c:v>
                </c:pt>
                <c:pt idx="2897">
                  <c:v>5794</c:v>
                </c:pt>
                <c:pt idx="2898">
                  <c:v>5796</c:v>
                </c:pt>
                <c:pt idx="2899">
                  <c:v>5798</c:v>
                </c:pt>
                <c:pt idx="2900">
                  <c:v>5800</c:v>
                </c:pt>
                <c:pt idx="2901">
                  <c:v>5802</c:v>
                </c:pt>
                <c:pt idx="2902">
                  <c:v>5804</c:v>
                </c:pt>
                <c:pt idx="2903">
                  <c:v>5806</c:v>
                </c:pt>
                <c:pt idx="2904">
                  <c:v>5808</c:v>
                </c:pt>
                <c:pt idx="2905">
                  <c:v>5810</c:v>
                </c:pt>
                <c:pt idx="2906">
                  <c:v>5812</c:v>
                </c:pt>
                <c:pt idx="2907">
                  <c:v>5814</c:v>
                </c:pt>
                <c:pt idx="2908">
                  <c:v>5816</c:v>
                </c:pt>
                <c:pt idx="2909">
                  <c:v>5818</c:v>
                </c:pt>
                <c:pt idx="2910">
                  <c:v>5820</c:v>
                </c:pt>
                <c:pt idx="2911">
                  <c:v>5822</c:v>
                </c:pt>
                <c:pt idx="2912">
                  <c:v>5824</c:v>
                </c:pt>
                <c:pt idx="2913">
                  <c:v>5826</c:v>
                </c:pt>
                <c:pt idx="2914">
                  <c:v>5828</c:v>
                </c:pt>
                <c:pt idx="2915">
                  <c:v>5830</c:v>
                </c:pt>
                <c:pt idx="2916">
                  <c:v>5832</c:v>
                </c:pt>
                <c:pt idx="2917">
                  <c:v>5834</c:v>
                </c:pt>
                <c:pt idx="2918">
                  <c:v>5836</c:v>
                </c:pt>
                <c:pt idx="2919">
                  <c:v>5838</c:v>
                </c:pt>
                <c:pt idx="2920">
                  <c:v>5840</c:v>
                </c:pt>
                <c:pt idx="2921">
                  <c:v>5842</c:v>
                </c:pt>
                <c:pt idx="2922">
                  <c:v>5844</c:v>
                </c:pt>
                <c:pt idx="2923">
                  <c:v>5846</c:v>
                </c:pt>
                <c:pt idx="2924">
                  <c:v>5848</c:v>
                </c:pt>
                <c:pt idx="2925">
                  <c:v>5850</c:v>
                </c:pt>
                <c:pt idx="2926">
                  <c:v>5852</c:v>
                </c:pt>
                <c:pt idx="2927">
                  <c:v>5854</c:v>
                </c:pt>
                <c:pt idx="2928">
                  <c:v>5856</c:v>
                </c:pt>
                <c:pt idx="2929">
                  <c:v>5858</c:v>
                </c:pt>
                <c:pt idx="2930">
                  <c:v>5860</c:v>
                </c:pt>
                <c:pt idx="2931">
                  <c:v>5862</c:v>
                </c:pt>
                <c:pt idx="2932">
                  <c:v>5864</c:v>
                </c:pt>
                <c:pt idx="2933">
                  <c:v>5866</c:v>
                </c:pt>
                <c:pt idx="2934">
                  <c:v>5868</c:v>
                </c:pt>
                <c:pt idx="2935">
                  <c:v>5870</c:v>
                </c:pt>
                <c:pt idx="2936">
                  <c:v>5872</c:v>
                </c:pt>
                <c:pt idx="2937">
                  <c:v>5874</c:v>
                </c:pt>
                <c:pt idx="2938">
                  <c:v>5876</c:v>
                </c:pt>
                <c:pt idx="2939">
                  <c:v>5878</c:v>
                </c:pt>
                <c:pt idx="2940">
                  <c:v>5880</c:v>
                </c:pt>
                <c:pt idx="2941">
                  <c:v>5882</c:v>
                </c:pt>
                <c:pt idx="2942">
                  <c:v>5884</c:v>
                </c:pt>
                <c:pt idx="2943">
                  <c:v>5886</c:v>
                </c:pt>
                <c:pt idx="2944">
                  <c:v>5888</c:v>
                </c:pt>
                <c:pt idx="2945">
                  <c:v>5890</c:v>
                </c:pt>
                <c:pt idx="2946">
                  <c:v>5892</c:v>
                </c:pt>
                <c:pt idx="2947">
                  <c:v>5894</c:v>
                </c:pt>
                <c:pt idx="2948">
                  <c:v>5896</c:v>
                </c:pt>
                <c:pt idx="2949">
                  <c:v>5898</c:v>
                </c:pt>
                <c:pt idx="2950">
                  <c:v>5900</c:v>
                </c:pt>
                <c:pt idx="2951">
                  <c:v>5902</c:v>
                </c:pt>
                <c:pt idx="2952">
                  <c:v>5904</c:v>
                </c:pt>
                <c:pt idx="2953">
                  <c:v>5906</c:v>
                </c:pt>
                <c:pt idx="2954">
                  <c:v>5908</c:v>
                </c:pt>
                <c:pt idx="2955">
                  <c:v>5910</c:v>
                </c:pt>
                <c:pt idx="2956">
                  <c:v>5912</c:v>
                </c:pt>
                <c:pt idx="2957">
                  <c:v>5914</c:v>
                </c:pt>
                <c:pt idx="2958">
                  <c:v>5916</c:v>
                </c:pt>
                <c:pt idx="2959">
                  <c:v>5918</c:v>
                </c:pt>
                <c:pt idx="2960">
                  <c:v>5920</c:v>
                </c:pt>
                <c:pt idx="2961">
                  <c:v>5922</c:v>
                </c:pt>
                <c:pt idx="2962">
                  <c:v>5924</c:v>
                </c:pt>
                <c:pt idx="2963">
                  <c:v>5926</c:v>
                </c:pt>
                <c:pt idx="2964">
                  <c:v>5928</c:v>
                </c:pt>
                <c:pt idx="2965">
                  <c:v>5930</c:v>
                </c:pt>
                <c:pt idx="2966">
                  <c:v>5932</c:v>
                </c:pt>
                <c:pt idx="2967">
                  <c:v>5934</c:v>
                </c:pt>
                <c:pt idx="2968">
                  <c:v>5936</c:v>
                </c:pt>
                <c:pt idx="2969">
                  <c:v>5938</c:v>
                </c:pt>
                <c:pt idx="2970">
                  <c:v>5940</c:v>
                </c:pt>
                <c:pt idx="2971">
                  <c:v>5942</c:v>
                </c:pt>
                <c:pt idx="2972">
                  <c:v>5944</c:v>
                </c:pt>
                <c:pt idx="2973">
                  <c:v>5946</c:v>
                </c:pt>
                <c:pt idx="2974">
                  <c:v>5948</c:v>
                </c:pt>
                <c:pt idx="2975">
                  <c:v>5950</c:v>
                </c:pt>
                <c:pt idx="2976">
                  <c:v>5952</c:v>
                </c:pt>
                <c:pt idx="2977">
                  <c:v>5954</c:v>
                </c:pt>
                <c:pt idx="2978">
                  <c:v>5956</c:v>
                </c:pt>
                <c:pt idx="2979">
                  <c:v>5958</c:v>
                </c:pt>
                <c:pt idx="2980">
                  <c:v>5960</c:v>
                </c:pt>
                <c:pt idx="2981">
                  <c:v>5962</c:v>
                </c:pt>
                <c:pt idx="2982">
                  <c:v>5964</c:v>
                </c:pt>
                <c:pt idx="2983">
                  <c:v>5966</c:v>
                </c:pt>
                <c:pt idx="2984">
                  <c:v>5968</c:v>
                </c:pt>
                <c:pt idx="2985">
                  <c:v>5970</c:v>
                </c:pt>
                <c:pt idx="2986">
                  <c:v>5972</c:v>
                </c:pt>
                <c:pt idx="2987">
                  <c:v>5974</c:v>
                </c:pt>
                <c:pt idx="2988">
                  <c:v>5976</c:v>
                </c:pt>
                <c:pt idx="2989">
                  <c:v>5978</c:v>
                </c:pt>
                <c:pt idx="2990">
                  <c:v>5980</c:v>
                </c:pt>
                <c:pt idx="2991">
                  <c:v>5982</c:v>
                </c:pt>
                <c:pt idx="2992">
                  <c:v>5984</c:v>
                </c:pt>
                <c:pt idx="2993">
                  <c:v>5986</c:v>
                </c:pt>
                <c:pt idx="2994">
                  <c:v>5988</c:v>
                </c:pt>
                <c:pt idx="2995">
                  <c:v>5990</c:v>
                </c:pt>
                <c:pt idx="2996">
                  <c:v>5992</c:v>
                </c:pt>
                <c:pt idx="2997">
                  <c:v>5994</c:v>
                </c:pt>
                <c:pt idx="2998">
                  <c:v>5996</c:v>
                </c:pt>
                <c:pt idx="2999">
                  <c:v>5998</c:v>
                </c:pt>
                <c:pt idx="3000">
                  <c:v>6000</c:v>
                </c:pt>
                <c:pt idx="3001">
                  <c:v>6002</c:v>
                </c:pt>
                <c:pt idx="3002">
                  <c:v>6004</c:v>
                </c:pt>
                <c:pt idx="3003">
                  <c:v>6006</c:v>
                </c:pt>
                <c:pt idx="3004">
                  <c:v>6008</c:v>
                </c:pt>
                <c:pt idx="3005">
                  <c:v>6010</c:v>
                </c:pt>
                <c:pt idx="3006">
                  <c:v>6012</c:v>
                </c:pt>
                <c:pt idx="3007">
                  <c:v>6014</c:v>
                </c:pt>
                <c:pt idx="3008">
                  <c:v>6016</c:v>
                </c:pt>
                <c:pt idx="3009">
                  <c:v>6018</c:v>
                </c:pt>
                <c:pt idx="3010">
                  <c:v>6020</c:v>
                </c:pt>
                <c:pt idx="3011">
                  <c:v>6022</c:v>
                </c:pt>
                <c:pt idx="3012">
                  <c:v>6024</c:v>
                </c:pt>
                <c:pt idx="3013">
                  <c:v>6026</c:v>
                </c:pt>
                <c:pt idx="3014">
                  <c:v>6028</c:v>
                </c:pt>
                <c:pt idx="3015">
                  <c:v>6030</c:v>
                </c:pt>
                <c:pt idx="3016">
                  <c:v>6032</c:v>
                </c:pt>
                <c:pt idx="3017">
                  <c:v>6034</c:v>
                </c:pt>
                <c:pt idx="3018">
                  <c:v>6036</c:v>
                </c:pt>
                <c:pt idx="3019">
                  <c:v>6038</c:v>
                </c:pt>
                <c:pt idx="3020">
                  <c:v>6040</c:v>
                </c:pt>
                <c:pt idx="3021">
                  <c:v>6042</c:v>
                </c:pt>
                <c:pt idx="3022">
                  <c:v>6044</c:v>
                </c:pt>
                <c:pt idx="3023">
                  <c:v>6046</c:v>
                </c:pt>
                <c:pt idx="3024">
                  <c:v>6048</c:v>
                </c:pt>
                <c:pt idx="3025">
                  <c:v>6050</c:v>
                </c:pt>
                <c:pt idx="3026">
                  <c:v>6052</c:v>
                </c:pt>
                <c:pt idx="3027">
                  <c:v>6054</c:v>
                </c:pt>
                <c:pt idx="3028">
                  <c:v>6056</c:v>
                </c:pt>
                <c:pt idx="3029">
                  <c:v>6058</c:v>
                </c:pt>
                <c:pt idx="3030">
                  <c:v>6060</c:v>
                </c:pt>
                <c:pt idx="3031">
                  <c:v>6062</c:v>
                </c:pt>
                <c:pt idx="3032">
                  <c:v>6064</c:v>
                </c:pt>
                <c:pt idx="3033">
                  <c:v>6066</c:v>
                </c:pt>
                <c:pt idx="3034">
                  <c:v>6068</c:v>
                </c:pt>
                <c:pt idx="3035">
                  <c:v>6070</c:v>
                </c:pt>
                <c:pt idx="3036">
                  <c:v>6072</c:v>
                </c:pt>
                <c:pt idx="3037">
                  <c:v>6074</c:v>
                </c:pt>
                <c:pt idx="3038">
                  <c:v>6076</c:v>
                </c:pt>
                <c:pt idx="3039">
                  <c:v>6078</c:v>
                </c:pt>
                <c:pt idx="3040">
                  <c:v>6080</c:v>
                </c:pt>
                <c:pt idx="3041">
                  <c:v>6082</c:v>
                </c:pt>
                <c:pt idx="3042">
                  <c:v>6084</c:v>
                </c:pt>
                <c:pt idx="3043">
                  <c:v>6086</c:v>
                </c:pt>
                <c:pt idx="3044">
                  <c:v>6088</c:v>
                </c:pt>
                <c:pt idx="3045">
                  <c:v>6090</c:v>
                </c:pt>
                <c:pt idx="3046">
                  <c:v>6092</c:v>
                </c:pt>
                <c:pt idx="3047">
                  <c:v>6094</c:v>
                </c:pt>
                <c:pt idx="3048">
                  <c:v>6096</c:v>
                </c:pt>
                <c:pt idx="3049">
                  <c:v>6098</c:v>
                </c:pt>
                <c:pt idx="3050">
                  <c:v>6100</c:v>
                </c:pt>
                <c:pt idx="3051">
                  <c:v>6102</c:v>
                </c:pt>
                <c:pt idx="3052">
                  <c:v>6104</c:v>
                </c:pt>
                <c:pt idx="3053">
                  <c:v>6106</c:v>
                </c:pt>
                <c:pt idx="3054">
                  <c:v>6108</c:v>
                </c:pt>
                <c:pt idx="3055">
                  <c:v>6110</c:v>
                </c:pt>
                <c:pt idx="3056">
                  <c:v>6112</c:v>
                </c:pt>
                <c:pt idx="3057">
                  <c:v>6114</c:v>
                </c:pt>
                <c:pt idx="3058">
                  <c:v>6116</c:v>
                </c:pt>
                <c:pt idx="3059">
                  <c:v>6118</c:v>
                </c:pt>
                <c:pt idx="3060">
                  <c:v>6120</c:v>
                </c:pt>
                <c:pt idx="3061">
                  <c:v>6122</c:v>
                </c:pt>
                <c:pt idx="3062">
                  <c:v>6124</c:v>
                </c:pt>
                <c:pt idx="3063">
                  <c:v>6126</c:v>
                </c:pt>
                <c:pt idx="3064">
                  <c:v>6128</c:v>
                </c:pt>
                <c:pt idx="3065">
                  <c:v>6130</c:v>
                </c:pt>
                <c:pt idx="3066">
                  <c:v>6132</c:v>
                </c:pt>
                <c:pt idx="3067">
                  <c:v>6134</c:v>
                </c:pt>
                <c:pt idx="3068">
                  <c:v>6136</c:v>
                </c:pt>
                <c:pt idx="3069">
                  <c:v>6138</c:v>
                </c:pt>
                <c:pt idx="3070">
                  <c:v>6140</c:v>
                </c:pt>
                <c:pt idx="3071">
                  <c:v>6142</c:v>
                </c:pt>
                <c:pt idx="3072">
                  <c:v>6144</c:v>
                </c:pt>
                <c:pt idx="3073">
                  <c:v>6146</c:v>
                </c:pt>
                <c:pt idx="3074">
                  <c:v>6148</c:v>
                </c:pt>
                <c:pt idx="3075">
                  <c:v>6150</c:v>
                </c:pt>
                <c:pt idx="3076">
                  <c:v>6152</c:v>
                </c:pt>
                <c:pt idx="3077">
                  <c:v>6154</c:v>
                </c:pt>
                <c:pt idx="3078">
                  <c:v>6156</c:v>
                </c:pt>
                <c:pt idx="3079">
                  <c:v>6158</c:v>
                </c:pt>
                <c:pt idx="3080">
                  <c:v>6160</c:v>
                </c:pt>
                <c:pt idx="3081">
                  <c:v>6162</c:v>
                </c:pt>
                <c:pt idx="3082">
                  <c:v>6164</c:v>
                </c:pt>
                <c:pt idx="3083">
                  <c:v>6166</c:v>
                </c:pt>
                <c:pt idx="3084">
                  <c:v>6168</c:v>
                </c:pt>
                <c:pt idx="3085">
                  <c:v>6170</c:v>
                </c:pt>
                <c:pt idx="3086">
                  <c:v>6172</c:v>
                </c:pt>
                <c:pt idx="3087">
                  <c:v>6174</c:v>
                </c:pt>
                <c:pt idx="3088">
                  <c:v>6176</c:v>
                </c:pt>
                <c:pt idx="3089">
                  <c:v>6178</c:v>
                </c:pt>
                <c:pt idx="3090">
                  <c:v>6180</c:v>
                </c:pt>
                <c:pt idx="3091">
                  <c:v>6182</c:v>
                </c:pt>
                <c:pt idx="3092">
                  <c:v>6184</c:v>
                </c:pt>
                <c:pt idx="3093">
                  <c:v>6186</c:v>
                </c:pt>
                <c:pt idx="3094">
                  <c:v>6188</c:v>
                </c:pt>
                <c:pt idx="3095">
                  <c:v>6190</c:v>
                </c:pt>
                <c:pt idx="3096">
                  <c:v>6192</c:v>
                </c:pt>
                <c:pt idx="3097">
                  <c:v>6194</c:v>
                </c:pt>
                <c:pt idx="3098">
                  <c:v>6196</c:v>
                </c:pt>
                <c:pt idx="3099">
                  <c:v>6198</c:v>
                </c:pt>
                <c:pt idx="3100">
                  <c:v>6200</c:v>
                </c:pt>
                <c:pt idx="3101">
                  <c:v>6202</c:v>
                </c:pt>
                <c:pt idx="3102">
                  <c:v>6204</c:v>
                </c:pt>
                <c:pt idx="3103">
                  <c:v>6206</c:v>
                </c:pt>
                <c:pt idx="3104">
                  <c:v>6208</c:v>
                </c:pt>
                <c:pt idx="3105">
                  <c:v>6210</c:v>
                </c:pt>
                <c:pt idx="3106">
                  <c:v>6212</c:v>
                </c:pt>
                <c:pt idx="3107">
                  <c:v>6214</c:v>
                </c:pt>
                <c:pt idx="3108">
                  <c:v>6216</c:v>
                </c:pt>
                <c:pt idx="3109">
                  <c:v>6218</c:v>
                </c:pt>
                <c:pt idx="3110">
                  <c:v>6220</c:v>
                </c:pt>
                <c:pt idx="3111">
                  <c:v>6222</c:v>
                </c:pt>
                <c:pt idx="3112">
                  <c:v>6224</c:v>
                </c:pt>
                <c:pt idx="3113">
                  <c:v>6226</c:v>
                </c:pt>
                <c:pt idx="3114">
                  <c:v>6228</c:v>
                </c:pt>
                <c:pt idx="3115">
                  <c:v>6230</c:v>
                </c:pt>
                <c:pt idx="3116">
                  <c:v>6232</c:v>
                </c:pt>
                <c:pt idx="3117">
                  <c:v>6234</c:v>
                </c:pt>
                <c:pt idx="3118">
                  <c:v>6236</c:v>
                </c:pt>
                <c:pt idx="3119">
                  <c:v>6238</c:v>
                </c:pt>
                <c:pt idx="3120">
                  <c:v>6240</c:v>
                </c:pt>
                <c:pt idx="3121">
                  <c:v>6242</c:v>
                </c:pt>
                <c:pt idx="3122">
                  <c:v>6244</c:v>
                </c:pt>
                <c:pt idx="3123">
                  <c:v>6246</c:v>
                </c:pt>
                <c:pt idx="3124">
                  <c:v>6248</c:v>
                </c:pt>
                <c:pt idx="3125">
                  <c:v>6250</c:v>
                </c:pt>
                <c:pt idx="3126">
                  <c:v>6252</c:v>
                </c:pt>
                <c:pt idx="3127">
                  <c:v>6254</c:v>
                </c:pt>
                <c:pt idx="3128">
                  <c:v>6256</c:v>
                </c:pt>
                <c:pt idx="3129">
                  <c:v>6258</c:v>
                </c:pt>
                <c:pt idx="3130">
                  <c:v>6260</c:v>
                </c:pt>
                <c:pt idx="3131">
                  <c:v>6262</c:v>
                </c:pt>
                <c:pt idx="3132">
                  <c:v>6264</c:v>
                </c:pt>
                <c:pt idx="3133">
                  <c:v>6266</c:v>
                </c:pt>
                <c:pt idx="3134">
                  <c:v>6268</c:v>
                </c:pt>
                <c:pt idx="3135">
                  <c:v>6270</c:v>
                </c:pt>
                <c:pt idx="3136">
                  <c:v>6272</c:v>
                </c:pt>
                <c:pt idx="3137">
                  <c:v>6274</c:v>
                </c:pt>
                <c:pt idx="3138">
                  <c:v>6276</c:v>
                </c:pt>
                <c:pt idx="3139">
                  <c:v>6278</c:v>
                </c:pt>
                <c:pt idx="3140">
                  <c:v>6280</c:v>
                </c:pt>
                <c:pt idx="3141">
                  <c:v>6282</c:v>
                </c:pt>
                <c:pt idx="3142">
                  <c:v>6284</c:v>
                </c:pt>
                <c:pt idx="3143">
                  <c:v>6286</c:v>
                </c:pt>
                <c:pt idx="3144">
                  <c:v>6288</c:v>
                </c:pt>
                <c:pt idx="3145">
                  <c:v>6290</c:v>
                </c:pt>
                <c:pt idx="3146">
                  <c:v>6292</c:v>
                </c:pt>
                <c:pt idx="3147">
                  <c:v>6294</c:v>
                </c:pt>
                <c:pt idx="3148">
                  <c:v>6296</c:v>
                </c:pt>
                <c:pt idx="3149">
                  <c:v>6298</c:v>
                </c:pt>
                <c:pt idx="3150">
                  <c:v>6300</c:v>
                </c:pt>
                <c:pt idx="3151">
                  <c:v>6302</c:v>
                </c:pt>
                <c:pt idx="3152">
                  <c:v>6304</c:v>
                </c:pt>
                <c:pt idx="3153">
                  <c:v>6306</c:v>
                </c:pt>
                <c:pt idx="3154">
                  <c:v>6308</c:v>
                </c:pt>
                <c:pt idx="3155">
                  <c:v>6310</c:v>
                </c:pt>
                <c:pt idx="3156">
                  <c:v>6312</c:v>
                </c:pt>
                <c:pt idx="3157">
                  <c:v>6314</c:v>
                </c:pt>
                <c:pt idx="3158">
                  <c:v>6316</c:v>
                </c:pt>
                <c:pt idx="3159">
                  <c:v>6318</c:v>
                </c:pt>
                <c:pt idx="3160">
                  <c:v>6320</c:v>
                </c:pt>
                <c:pt idx="3161">
                  <c:v>6322</c:v>
                </c:pt>
                <c:pt idx="3162">
                  <c:v>6324</c:v>
                </c:pt>
                <c:pt idx="3163">
                  <c:v>6326</c:v>
                </c:pt>
                <c:pt idx="3164">
                  <c:v>6328</c:v>
                </c:pt>
                <c:pt idx="3165">
                  <c:v>6330</c:v>
                </c:pt>
                <c:pt idx="3166">
                  <c:v>6332</c:v>
                </c:pt>
                <c:pt idx="3167">
                  <c:v>6334</c:v>
                </c:pt>
                <c:pt idx="3168">
                  <c:v>6336</c:v>
                </c:pt>
                <c:pt idx="3169">
                  <c:v>6338</c:v>
                </c:pt>
                <c:pt idx="3170">
                  <c:v>6340</c:v>
                </c:pt>
                <c:pt idx="3171">
                  <c:v>6342</c:v>
                </c:pt>
                <c:pt idx="3172">
                  <c:v>6344</c:v>
                </c:pt>
                <c:pt idx="3173">
                  <c:v>6346</c:v>
                </c:pt>
                <c:pt idx="3174">
                  <c:v>6348</c:v>
                </c:pt>
                <c:pt idx="3175">
                  <c:v>6350</c:v>
                </c:pt>
                <c:pt idx="3176">
                  <c:v>6352</c:v>
                </c:pt>
                <c:pt idx="3177">
                  <c:v>6354</c:v>
                </c:pt>
                <c:pt idx="3178">
                  <c:v>6356</c:v>
                </c:pt>
                <c:pt idx="3179">
                  <c:v>6358</c:v>
                </c:pt>
                <c:pt idx="3180">
                  <c:v>6360</c:v>
                </c:pt>
                <c:pt idx="3181">
                  <c:v>6362</c:v>
                </c:pt>
                <c:pt idx="3182">
                  <c:v>6364</c:v>
                </c:pt>
                <c:pt idx="3183">
                  <c:v>6366</c:v>
                </c:pt>
                <c:pt idx="3184">
                  <c:v>6368</c:v>
                </c:pt>
                <c:pt idx="3185">
                  <c:v>6370</c:v>
                </c:pt>
                <c:pt idx="3186">
                  <c:v>6372</c:v>
                </c:pt>
                <c:pt idx="3187">
                  <c:v>6374</c:v>
                </c:pt>
                <c:pt idx="3188">
                  <c:v>6376</c:v>
                </c:pt>
                <c:pt idx="3189">
                  <c:v>6378</c:v>
                </c:pt>
                <c:pt idx="3190">
                  <c:v>6380</c:v>
                </c:pt>
                <c:pt idx="3191">
                  <c:v>6382</c:v>
                </c:pt>
                <c:pt idx="3192">
                  <c:v>6384</c:v>
                </c:pt>
                <c:pt idx="3193">
                  <c:v>6386</c:v>
                </c:pt>
                <c:pt idx="3194">
                  <c:v>6388</c:v>
                </c:pt>
                <c:pt idx="3195">
                  <c:v>6390</c:v>
                </c:pt>
                <c:pt idx="3196">
                  <c:v>6392</c:v>
                </c:pt>
                <c:pt idx="3197">
                  <c:v>6394</c:v>
                </c:pt>
                <c:pt idx="3198">
                  <c:v>6396</c:v>
                </c:pt>
                <c:pt idx="3199">
                  <c:v>6398</c:v>
                </c:pt>
                <c:pt idx="3200">
                  <c:v>6400</c:v>
                </c:pt>
                <c:pt idx="3201">
                  <c:v>6402</c:v>
                </c:pt>
                <c:pt idx="3202">
                  <c:v>6404</c:v>
                </c:pt>
                <c:pt idx="3203">
                  <c:v>6406</c:v>
                </c:pt>
                <c:pt idx="3204">
                  <c:v>6408</c:v>
                </c:pt>
                <c:pt idx="3205">
                  <c:v>6410</c:v>
                </c:pt>
                <c:pt idx="3206">
                  <c:v>6412</c:v>
                </c:pt>
                <c:pt idx="3207">
                  <c:v>6414</c:v>
                </c:pt>
                <c:pt idx="3208">
                  <c:v>6416</c:v>
                </c:pt>
                <c:pt idx="3209">
                  <c:v>6418</c:v>
                </c:pt>
                <c:pt idx="3210">
                  <c:v>6420</c:v>
                </c:pt>
                <c:pt idx="3211">
                  <c:v>6422</c:v>
                </c:pt>
                <c:pt idx="3212">
                  <c:v>6424</c:v>
                </c:pt>
                <c:pt idx="3213">
                  <c:v>6426</c:v>
                </c:pt>
                <c:pt idx="3214">
                  <c:v>6428</c:v>
                </c:pt>
                <c:pt idx="3215">
                  <c:v>6430</c:v>
                </c:pt>
                <c:pt idx="3216">
                  <c:v>6432</c:v>
                </c:pt>
                <c:pt idx="3217">
                  <c:v>6434</c:v>
                </c:pt>
                <c:pt idx="3218">
                  <c:v>6436</c:v>
                </c:pt>
                <c:pt idx="3219">
                  <c:v>6438</c:v>
                </c:pt>
                <c:pt idx="3220">
                  <c:v>6440</c:v>
                </c:pt>
                <c:pt idx="3221">
                  <c:v>6442</c:v>
                </c:pt>
                <c:pt idx="3222">
                  <c:v>6444</c:v>
                </c:pt>
                <c:pt idx="3223">
                  <c:v>6446</c:v>
                </c:pt>
                <c:pt idx="3224">
                  <c:v>6448</c:v>
                </c:pt>
                <c:pt idx="3225">
                  <c:v>6450</c:v>
                </c:pt>
                <c:pt idx="3226">
                  <c:v>6452</c:v>
                </c:pt>
                <c:pt idx="3227">
                  <c:v>6454</c:v>
                </c:pt>
                <c:pt idx="3228">
                  <c:v>6456</c:v>
                </c:pt>
                <c:pt idx="3229">
                  <c:v>6458</c:v>
                </c:pt>
                <c:pt idx="3230">
                  <c:v>6460</c:v>
                </c:pt>
                <c:pt idx="3231">
                  <c:v>6462</c:v>
                </c:pt>
                <c:pt idx="3232">
                  <c:v>6464</c:v>
                </c:pt>
                <c:pt idx="3233">
                  <c:v>6466</c:v>
                </c:pt>
                <c:pt idx="3234">
                  <c:v>6468</c:v>
                </c:pt>
                <c:pt idx="3235">
                  <c:v>6470</c:v>
                </c:pt>
                <c:pt idx="3236">
                  <c:v>6472</c:v>
                </c:pt>
                <c:pt idx="3237">
                  <c:v>6474</c:v>
                </c:pt>
                <c:pt idx="3238">
                  <c:v>6476</c:v>
                </c:pt>
                <c:pt idx="3239">
                  <c:v>6478</c:v>
                </c:pt>
                <c:pt idx="3240">
                  <c:v>6480</c:v>
                </c:pt>
                <c:pt idx="3241">
                  <c:v>6482</c:v>
                </c:pt>
                <c:pt idx="3242">
                  <c:v>6484</c:v>
                </c:pt>
                <c:pt idx="3243">
                  <c:v>6486</c:v>
                </c:pt>
                <c:pt idx="3244">
                  <c:v>6488</c:v>
                </c:pt>
                <c:pt idx="3245">
                  <c:v>6490</c:v>
                </c:pt>
                <c:pt idx="3246">
                  <c:v>6492</c:v>
                </c:pt>
                <c:pt idx="3247">
                  <c:v>6494</c:v>
                </c:pt>
                <c:pt idx="3248">
                  <c:v>6496</c:v>
                </c:pt>
                <c:pt idx="3249">
                  <c:v>6498</c:v>
                </c:pt>
                <c:pt idx="3250">
                  <c:v>6500</c:v>
                </c:pt>
                <c:pt idx="3251">
                  <c:v>6502</c:v>
                </c:pt>
                <c:pt idx="3252">
                  <c:v>6504</c:v>
                </c:pt>
                <c:pt idx="3253">
                  <c:v>6506</c:v>
                </c:pt>
                <c:pt idx="3254">
                  <c:v>6508</c:v>
                </c:pt>
                <c:pt idx="3255">
                  <c:v>6510</c:v>
                </c:pt>
                <c:pt idx="3256">
                  <c:v>6512</c:v>
                </c:pt>
                <c:pt idx="3257">
                  <c:v>6514</c:v>
                </c:pt>
                <c:pt idx="3258">
                  <c:v>6516</c:v>
                </c:pt>
                <c:pt idx="3259">
                  <c:v>6518</c:v>
                </c:pt>
                <c:pt idx="3260">
                  <c:v>6520</c:v>
                </c:pt>
                <c:pt idx="3261">
                  <c:v>6522</c:v>
                </c:pt>
                <c:pt idx="3262">
                  <c:v>6524</c:v>
                </c:pt>
                <c:pt idx="3263">
                  <c:v>6526</c:v>
                </c:pt>
                <c:pt idx="3264">
                  <c:v>6528</c:v>
                </c:pt>
                <c:pt idx="3265">
                  <c:v>6530</c:v>
                </c:pt>
                <c:pt idx="3266">
                  <c:v>6532</c:v>
                </c:pt>
                <c:pt idx="3267">
                  <c:v>6534</c:v>
                </c:pt>
                <c:pt idx="3268">
                  <c:v>6536</c:v>
                </c:pt>
                <c:pt idx="3269">
                  <c:v>6538</c:v>
                </c:pt>
                <c:pt idx="3270">
                  <c:v>6540</c:v>
                </c:pt>
                <c:pt idx="3271">
                  <c:v>6542</c:v>
                </c:pt>
                <c:pt idx="3272">
                  <c:v>6544</c:v>
                </c:pt>
                <c:pt idx="3273">
                  <c:v>6546</c:v>
                </c:pt>
                <c:pt idx="3274">
                  <c:v>6548</c:v>
                </c:pt>
                <c:pt idx="3275">
                  <c:v>6550</c:v>
                </c:pt>
                <c:pt idx="3276">
                  <c:v>6552</c:v>
                </c:pt>
                <c:pt idx="3277">
                  <c:v>6554</c:v>
                </c:pt>
                <c:pt idx="3278">
                  <c:v>6556</c:v>
                </c:pt>
                <c:pt idx="3279">
                  <c:v>6558</c:v>
                </c:pt>
                <c:pt idx="3280">
                  <c:v>6560</c:v>
                </c:pt>
                <c:pt idx="3281">
                  <c:v>6562</c:v>
                </c:pt>
                <c:pt idx="3282">
                  <c:v>6564</c:v>
                </c:pt>
                <c:pt idx="3283">
                  <c:v>6566</c:v>
                </c:pt>
                <c:pt idx="3284">
                  <c:v>6568</c:v>
                </c:pt>
                <c:pt idx="3285">
                  <c:v>6570</c:v>
                </c:pt>
                <c:pt idx="3286">
                  <c:v>6572</c:v>
                </c:pt>
                <c:pt idx="3287">
                  <c:v>6574</c:v>
                </c:pt>
                <c:pt idx="3288">
                  <c:v>6576</c:v>
                </c:pt>
                <c:pt idx="3289">
                  <c:v>6578</c:v>
                </c:pt>
                <c:pt idx="3290">
                  <c:v>6580</c:v>
                </c:pt>
                <c:pt idx="3291">
                  <c:v>6582</c:v>
                </c:pt>
                <c:pt idx="3292">
                  <c:v>6584</c:v>
                </c:pt>
                <c:pt idx="3293">
                  <c:v>6586</c:v>
                </c:pt>
                <c:pt idx="3294">
                  <c:v>6588</c:v>
                </c:pt>
                <c:pt idx="3295">
                  <c:v>6590</c:v>
                </c:pt>
                <c:pt idx="3296">
                  <c:v>6592</c:v>
                </c:pt>
                <c:pt idx="3297">
                  <c:v>6594</c:v>
                </c:pt>
                <c:pt idx="3298">
                  <c:v>6596</c:v>
                </c:pt>
                <c:pt idx="3299">
                  <c:v>6598</c:v>
                </c:pt>
                <c:pt idx="3300">
                  <c:v>6600</c:v>
                </c:pt>
                <c:pt idx="3301">
                  <c:v>6602</c:v>
                </c:pt>
                <c:pt idx="3302">
                  <c:v>6604</c:v>
                </c:pt>
                <c:pt idx="3303">
                  <c:v>6606</c:v>
                </c:pt>
                <c:pt idx="3304">
                  <c:v>6608</c:v>
                </c:pt>
                <c:pt idx="3305">
                  <c:v>6610</c:v>
                </c:pt>
                <c:pt idx="3306">
                  <c:v>6612</c:v>
                </c:pt>
                <c:pt idx="3307">
                  <c:v>6614</c:v>
                </c:pt>
                <c:pt idx="3308">
                  <c:v>6616</c:v>
                </c:pt>
                <c:pt idx="3309">
                  <c:v>6618</c:v>
                </c:pt>
                <c:pt idx="3310">
                  <c:v>6620</c:v>
                </c:pt>
                <c:pt idx="3311">
                  <c:v>6622</c:v>
                </c:pt>
                <c:pt idx="3312">
                  <c:v>6624</c:v>
                </c:pt>
                <c:pt idx="3313">
                  <c:v>6626</c:v>
                </c:pt>
                <c:pt idx="3314">
                  <c:v>6628</c:v>
                </c:pt>
                <c:pt idx="3315">
                  <c:v>6630</c:v>
                </c:pt>
                <c:pt idx="3316">
                  <c:v>6632</c:v>
                </c:pt>
                <c:pt idx="3317">
                  <c:v>6634</c:v>
                </c:pt>
                <c:pt idx="3318">
                  <c:v>6636</c:v>
                </c:pt>
                <c:pt idx="3319">
                  <c:v>6638</c:v>
                </c:pt>
                <c:pt idx="3320">
                  <c:v>6640</c:v>
                </c:pt>
                <c:pt idx="3321">
                  <c:v>6642</c:v>
                </c:pt>
                <c:pt idx="3322">
                  <c:v>6644</c:v>
                </c:pt>
                <c:pt idx="3323">
                  <c:v>6646</c:v>
                </c:pt>
                <c:pt idx="3324">
                  <c:v>6648</c:v>
                </c:pt>
                <c:pt idx="3325">
                  <c:v>6650</c:v>
                </c:pt>
                <c:pt idx="3326">
                  <c:v>6652</c:v>
                </c:pt>
                <c:pt idx="3327">
                  <c:v>6654</c:v>
                </c:pt>
                <c:pt idx="3328">
                  <c:v>6656</c:v>
                </c:pt>
                <c:pt idx="3329">
                  <c:v>6658</c:v>
                </c:pt>
                <c:pt idx="3330">
                  <c:v>6660</c:v>
                </c:pt>
                <c:pt idx="3331">
                  <c:v>6662</c:v>
                </c:pt>
                <c:pt idx="3332">
                  <c:v>6664</c:v>
                </c:pt>
                <c:pt idx="3333">
                  <c:v>6666</c:v>
                </c:pt>
                <c:pt idx="3334">
                  <c:v>6668</c:v>
                </c:pt>
                <c:pt idx="3335">
                  <c:v>6670</c:v>
                </c:pt>
                <c:pt idx="3336">
                  <c:v>6672</c:v>
                </c:pt>
                <c:pt idx="3337">
                  <c:v>6674</c:v>
                </c:pt>
                <c:pt idx="3338">
                  <c:v>6676</c:v>
                </c:pt>
                <c:pt idx="3339">
                  <c:v>6678</c:v>
                </c:pt>
                <c:pt idx="3340">
                  <c:v>6680</c:v>
                </c:pt>
                <c:pt idx="3341">
                  <c:v>6682</c:v>
                </c:pt>
                <c:pt idx="3342">
                  <c:v>6684</c:v>
                </c:pt>
                <c:pt idx="3343">
                  <c:v>6686</c:v>
                </c:pt>
                <c:pt idx="3344">
                  <c:v>6688</c:v>
                </c:pt>
                <c:pt idx="3345">
                  <c:v>6690</c:v>
                </c:pt>
                <c:pt idx="3346">
                  <c:v>6692</c:v>
                </c:pt>
                <c:pt idx="3347">
                  <c:v>6694</c:v>
                </c:pt>
                <c:pt idx="3348">
                  <c:v>6696</c:v>
                </c:pt>
                <c:pt idx="3349">
                  <c:v>6698</c:v>
                </c:pt>
                <c:pt idx="3350">
                  <c:v>6700</c:v>
                </c:pt>
                <c:pt idx="3351">
                  <c:v>6702</c:v>
                </c:pt>
                <c:pt idx="3352">
                  <c:v>6704</c:v>
                </c:pt>
                <c:pt idx="3353">
                  <c:v>6706</c:v>
                </c:pt>
                <c:pt idx="3354">
                  <c:v>6708</c:v>
                </c:pt>
                <c:pt idx="3355">
                  <c:v>6710</c:v>
                </c:pt>
                <c:pt idx="3356">
                  <c:v>6712</c:v>
                </c:pt>
                <c:pt idx="3357">
                  <c:v>6714</c:v>
                </c:pt>
                <c:pt idx="3358">
                  <c:v>6716</c:v>
                </c:pt>
                <c:pt idx="3359">
                  <c:v>6718</c:v>
                </c:pt>
                <c:pt idx="3360">
                  <c:v>6720</c:v>
                </c:pt>
                <c:pt idx="3361">
                  <c:v>6722</c:v>
                </c:pt>
                <c:pt idx="3362">
                  <c:v>6724</c:v>
                </c:pt>
                <c:pt idx="3363">
                  <c:v>6726</c:v>
                </c:pt>
                <c:pt idx="3364">
                  <c:v>6728</c:v>
                </c:pt>
                <c:pt idx="3365">
                  <c:v>6730</c:v>
                </c:pt>
                <c:pt idx="3366">
                  <c:v>6732</c:v>
                </c:pt>
                <c:pt idx="3367">
                  <c:v>6734</c:v>
                </c:pt>
                <c:pt idx="3368">
                  <c:v>6736</c:v>
                </c:pt>
                <c:pt idx="3369">
                  <c:v>6738</c:v>
                </c:pt>
                <c:pt idx="3370">
                  <c:v>6740</c:v>
                </c:pt>
                <c:pt idx="3371">
                  <c:v>6742</c:v>
                </c:pt>
                <c:pt idx="3372">
                  <c:v>6744</c:v>
                </c:pt>
                <c:pt idx="3373">
                  <c:v>6746</c:v>
                </c:pt>
                <c:pt idx="3374">
                  <c:v>6748</c:v>
                </c:pt>
                <c:pt idx="3375">
                  <c:v>6750</c:v>
                </c:pt>
                <c:pt idx="3376">
                  <c:v>6752</c:v>
                </c:pt>
                <c:pt idx="3377">
                  <c:v>6754</c:v>
                </c:pt>
                <c:pt idx="3378">
                  <c:v>6756</c:v>
                </c:pt>
                <c:pt idx="3379">
                  <c:v>6758</c:v>
                </c:pt>
                <c:pt idx="3380">
                  <c:v>6760</c:v>
                </c:pt>
                <c:pt idx="3381">
                  <c:v>6762</c:v>
                </c:pt>
                <c:pt idx="3382">
                  <c:v>6764</c:v>
                </c:pt>
                <c:pt idx="3383">
                  <c:v>6766</c:v>
                </c:pt>
                <c:pt idx="3384">
                  <c:v>6768</c:v>
                </c:pt>
                <c:pt idx="3385">
                  <c:v>6770</c:v>
                </c:pt>
                <c:pt idx="3386">
                  <c:v>6772</c:v>
                </c:pt>
                <c:pt idx="3387">
                  <c:v>6774</c:v>
                </c:pt>
                <c:pt idx="3388">
                  <c:v>6776</c:v>
                </c:pt>
                <c:pt idx="3389">
                  <c:v>6778</c:v>
                </c:pt>
                <c:pt idx="3390">
                  <c:v>6780</c:v>
                </c:pt>
                <c:pt idx="3391">
                  <c:v>6782</c:v>
                </c:pt>
                <c:pt idx="3392">
                  <c:v>6784</c:v>
                </c:pt>
                <c:pt idx="3393">
                  <c:v>6786</c:v>
                </c:pt>
                <c:pt idx="3394">
                  <c:v>6788</c:v>
                </c:pt>
                <c:pt idx="3395">
                  <c:v>6790</c:v>
                </c:pt>
                <c:pt idx="3396">
                  <c:v>6792</c:v>
                </c:pt>
                <c:pt idx="3397">
                  <c:v>6794</c:v>
                </c:pt>
                <c:pt idx="3398">
                  <c:v>6796</c:v>
                </c:pt>
                <c:pt idx="3399">
                  <c:v>6798</c:v>
                </c:pt>
                <c:pt idx="3400">
                  <c:v>6800</c:v>
                </c:pt>
                <c:pt idx="3401">
                  <c:v>6802</c:v>
                </c:pt>
                <c:pt idx="3402">
                  <c:v>6804</c:v>
                </c:pt>
                <c:pt idx="3403">
                  <c:v>6806</c:v>
                </c:pt>
                <c:pt idx="3404">
                  <c:v>6808</c:v>
                </c:pt>
                <c:pt idx="3405">
                  <c:v>6810</c:v>
                </c:pt>
                <c:pt idx="3406">
                  <c:v>6812</c:v>
                </c:pt>
                <c:pt idx="3407">
                  <c:v>6814</c:v>
                </c:pt>
                <c:pt idx="3408">
                  <c:v>6816</c:v>
                </c:pt>
                <c:pt idx="3409">
                  <c:v>6818</c:v>
                </c:pt>
                <c:pt idx="3410">
                  <c:v>6820</c:v>
                </c:pt>
                <c:pt idx="3411">
                  <c:v>6822</c:v>
                </c:pt>
                <c:pt idx="3412">
                  <c:v>6824</c:v>
                </c:pt>
                <c:pt idx="3413">
                  <c:v>6826</c:v>
                </c:pt>
                <c:pt idx="3414">
                  <c:v>6828</c:v>
                </c:pt>
                <c:pt idx="3415">
                  <c:v>6830</c:v>
                </c:pt>
                <c:pt idx="3416">
                  <c:v>6832</c:v>
                </c:pt>
                <c:pt idx="3417">
                  <c:v>6834</c:v>
                </c:pt>
                <c:pt idx="3418">
                  <c:v>6836</c:v>
                </c:pt>
                <c:pt idx="3419">
                  <c:v>6838</c:v>
                </c:pt>
                <c:pt idx="3420">
                  <c:v>6840</c:v>
                </c:pt>
                <c:pt idx="3421">
                  <c:v>6842</c:v>
                </c:pt>
                <c:pt idx="3422">
                  <c:v>6844</c:v>
                </c:pt>
                <c:pt idx="3423">
                  <c:v>6846</c:v>
                </c:pt>
                <c:pt idx="3424">
                  <c:v>6848</c:v>
                </c:pt>
                <c:pt idx="3425">
                  <c:v>6850</c:v>
                </c:pt>
                <c:pt idx="3426">
                  <c:v>6852</c:v>
                </c:pt>
                <c:pt idx="3427">
                  <c:v>6854</c:v>
                </c:pt>
                <c:pt idx="3428">
                  <c:v>6856</c:v>
                </c:pt>
                <c:pt idx="3429">
                  <c:v>6858</c:v>
                </c:pt>
                <c:pt idx="3430">
                  <c:v>6860</c:v>
                </c:pt>
                <c:pt idx="3431">
                  <c:v>6862</c:v>
                </c:pt>
                <c:pt idx="3432">
                  <c:v>6864</c:v>
                </c:pt>
                <c:pt idx="3433">
                  <c:v>6866</c:v>
                </c:pt>
                <c:pt idx="3434">
                  <c:v>6868</c:v>
                </c:pt>
                <c:pt idx="3435">
                  <c:v>6870</c:v>
                </c:pt>
                <c:pt idx="3436">
                  <c:v>6872</c:v>
                </c:pt>
                <c:pt idx="3437">
                  <c:v>6874</c:v>
                </c:pt>
                <c:pt idx="3438">
                  <c:v>6876</c:v>
                </c:pt>
                <c:pt idx="3439">
                  <c:v>6878</c:v>
                </c:pt>
                <c:pt idx="3440">
                  <c:v>6880</c:v>
                </c:pt>
                <c:pt idx="3441">
                  <c:v>6882</c:v>
                </c:pt>
                <c:pt idx="3442">
                  <c:v>6884</c:v>
                </c:pt>
                <c:pt idx="3443">
                  <c:v>6886</c:v>
                </c:pt>
                <c:pt idx="3444">
                  <c:v>6888</c:v>
                </c:pt>
                <c:pt idx="3445">
                  <c:v>6890</c:v>
                </c:pt>
                <c:pt idx="3446">
                  <c:v>6892</c:v>
                </c:pt>
                <c:pt idx="3447">
                  <c:v>6894</c:v>
                </c:pt>
                <c:pt idx="3448">
                  <c:v>6896</c:v>
                </c:pt>
                <c:pt idx="3449">
                  <c:v>6898</c:v>
                </c:pt>
                <c:pt idx="3450">
                  <c:v>6900</c:v>
                </c:pt>
                <c:pt idx="3451">
                  <c:v>6902</c:v>
                </c:pt>
                <c:pt idx="3452">
                  <c:v>6904</c:v>
                </c:pt>
                <c:pt idx="3453">
                  <c:v>6906</c:v>
                </c:pt>
                <c:pt idx="3454">
                  <c:v>6908</c:v>
                </c:pt>
                <c:pt idx="3455">
                  <c:v>6910</c:v>
                </c:pt>
                <c:pt idx="3456">
                  <c:v>6912</c:v>
                </c:pt>
                <c:pt idx="3457">
                  <c:v>6914</c:v>
                </c:pt>
                <c:pt idx="3458">
                  <c:v>6916</c:v>
                </c:pt>
                <c:pt idx="3459">
                  <c:v>6918</c:v>
                </c:pt>
                <c:pt idx="3460">
                  <c:v>6920</c:v>
                </c:pt>
                <c:pt idx="3461">
                  <c:v>6922</c:v>
                </c:pt>
                <c:pt idx="3462">
                  <c:v>6924</c:v>
                </c:pt>
                <c:pt idx="3463">
                  <c:v>6926</c:v>
                </c:pt>
                <c:pt idx="3464">
                  <c:v>6928</c:v>
                </c:pt>
                <c:pt idx="3465">
                  <c:v>6930</c:v>
                </c:pt>
                <c:pt idx="3466">
                  <c:v>6932</c:v>
                </c:pt>
                <c:pt idx="3467">
                  <c:v>6934</c:v>
                </c:pt>
                <c:pt idx="3468">
                  <c:v>6936</c:v>
                </c:pt>
                <c:pt idx="3469">
                  <c:v>6938</c:v>
                </c:pt>
                <c:pt idx="3470">
                  <c:v>6940</c:v>
                </c:pt>
                <c:pt idx="3471">
                  <c:v>6942</c:v>
                </c:pt>
                <c:pt idx="3472">
                  <c:v>6944</c:v>
                </c:pt>
                <c:pt idx="3473">
                  <c:v>6946</c:v>
                </c:pt>
                <c:pt idx="3474">
                  <c:v>6948</c:v>
                </c:pt>
                <c:pt idx="3475">
                  <c:v>6950</c:v>
                </c:pt>
                <c:pt idx="3476">
                  <c:v>6952</c:v>
                </c:pt>
                <c:pt idx="3477">
                  <c:v>6954</c:v>
                </c:pt>
                <c:pt idx="3478">
                  <c:v>6956</c:v>
                </c:pt>
                <c:pt idx="3479">
                  <c:v>6958</c:v>
                </c:pt>
                <c:pt idx="3480">
                  <c:v>6960</c:v>
                </c:pt>
                <c:pt idx="3481">
                  <c:v>6962</c:v>
                </c:pt>
                <c:pt idx="3482">
                  <c:v>6964</c:v>
                </c:pt>
                <c:pt idx="3483">
                  <c:v>6966</c:v>
                </c:pt>
                <c:pt idx="3484">
                  <c:v>6968</c:v>
                </c:pt>
                <c:pt idx="3485">
                  <c:v>6970</c:v>
                </c:pt>
                <c:pt idx="3486">
                  <c:v>6972</c:v>
                </c:pt>
                <c:pt idx="3487">
                  <c:v>6974</c:v>
                </c:pt>
                <c:pt idx="3488">
                  <c:v>6976</c:v>
                </c:pt>
                <c:pt idx="3489">
                  <c:v>6978</c:v>
                </c:pt>
                <c:pt idx="3490">
                  <c:v>6980</c:v>
                </c:pt>
                <c:pt idx="3491">
                  <c:v>6982</c:v>
                </c:pt>
                <c:pt idx="3492">
                  <c:v>6984</c:v>
                </c:pt>
                <c:pt idx="3493">
                  <c:v>6986</c:v>
                </c:pt>
                <c:pt idx="3494">
                  <c:v>6988</c:v>
                </c:pt>
                <c:pt idx="3495">
                  <c:v>6990</c:v>
                </c:pt>
                <c:pt idx="3496">
                  <c:v>6992</c:v>
                </c:pt>
                <c:pt idx="3497">
                  <c:v>6994</c:v>
                </c:pt>
                <c:pt idx="3498">
                  <c:v>6996</c:v>
                </c:pt>
                <c:pt idx="3499">
                  <c:v>6998</c:v>
                </c:pt>
                <c:pt idx="3500">
                  <c:v>7000</c:v>
                </c:pt>
                <c:pt idx="3501">
                  <c:v>7002</c:v>
                </c:pt>
                <c:pt idx="3502">
                  <c:v>7004</c:v>
                </c:pt>
                <c:pt idx="3503">
                  <c:v>7006</c:v>
                </c:pt>
                <c:pt idx="3504">
                  <c:v>7008</c:v>
                </c:pt>
                <c:pt idx="3505">
                  <c:v>7010</c:v>
                </c:pt>
                <c:pt idx="3506">
                  <c:v>7012</c:v>
                </c:pt>
                <c:pt idx="3507">
                  <c:v>7014</c:v>
                </c:pt>
                <c:pt idx="3508">
                  <c:v>7016</c:v>
                </c:pt>
                <c:pt idx="3509">
                  <c:v>7018</c:v>
                </c:pt>
                <c:pt idx="3510">
                  <c:v>7020</c:v>
                </c:pt>
                <c:pt idx="3511">
                  <c:v>7022</c:v>
                </c:pt>
                <c:pt idx="3512">
                  <c:v>7024</c:v>
                </c:pt>
                <c:pt idx="3513">
                  <c:v>7026</c:v>
                </c:pt>
                <c:pt idx="3514">
                  <c:v>7028</c:v>
                </c:pt>
                <c:pt idx="3515">
                  <c:v>7030</c:v>
                </c:pt>
                <c:pt idx="3516">
                  <c:v>7032</c:v>
                </c:pt>
                <c:pt idx="3517">
                  <c:v>7034</c:v>
                </c:pt>
                <c:pt idx="3518">
                  <c:v>7036</c:v>
                </c:pt>
                <c:pt idx="3519">
                  <c:v>7038</c:v>
                </c:pt>
                <c:pt idx="3520">
                  <c:v>7040</c:v>
                </c:pt>
                <c:pt idx="3521">
                  <c:v>7042</c:v>
                </c:pt>
                <c:pt idx="3522">
                  <c:v>7044</c:v>
                </c:pt>
                <c:pt idx="3523">
                  <c:v>7046</c:v>
                </c:pt>
                <c:pt idx="3524">
                  <c:v>7048</c:v>
                </c:pt>
                <c:pt idx="3525">
                  <c:v>7050</c:v>
                </c:pt>
                <c:pt idx="3526">
                  <c:v>7052</c:v>
                </c:pt>
                <c:pt idx="3527">
                  <c:v>7054</c:v>
                </c:pt>
                <c:pt idx="3528">
                  <c:v>7056</c:v>
                </c:pt>
                <c:pt idx="3529">
                  <c:v>7058</c:v>
                </c:pt>
                <c:pt idx="3530">
                  <c:v>7060</c:v>
                </c:pt>
                <c:pt idx="3531">
                  <c:v>7062</c:v>
                </c:pt>
                <c:pt idx="3532">
                  <c:v>7064</c:v>
                </c:pt>
                <c:pt idx="3533">
                  <c:v>7066</c:v>
                </c:pt>
                <c:pt idx="3534">
                  <c:v>7068</c:v>
                </c:pt>
                <c:pt idx="3535">
                  <c:v>7070</c:v>
                </c:pt>
                <c:pt idx="3536">
                  <c:v>7072</c:v>
                </c:pt>
                <c:pt idx="3537">
                  <c:v>7074</c:v>
                </c:pt>
                <c:pt idx="3538">
                  <c:v>7076</c:v>
                </c:pt>
                <c:pt idx="3539">
                  <c:v>7078</c:v>
                </c:pt>
                <c:pt idx="3540">
                  <c:v>7080</c:v>
                </c:pt>
                <c:pt idx="3541">
                  <c:v>7082</c:v>
                </c:pt>
                <c:pt idx="3542">
                  <c:v>7084</c:v>
                </c:pt>
                <c:pt idx="3543">
                  <c:v>7086</c:v>
                </c:pt>
                <c:pt idx="3544">
                  <c:v>7088</c:v>
                </c:pt>
                <c:pt idx="3545">
                  <c:v>7090</c:v>
                </c:pt>
                <c:pt idx="3546">
                  <c:v>7092</c:v>
                </c:pt>
                <c:pt idx="3547">
                  <c:v>7094</c:v>
                </c:pt>
                <c:pt idx="3548">
                  <c:v>7096</c:v>
                </c:pt>
                <c:pt idx="3549">
                  <c:v>7098</c:v>
                </c:pt>
                <c:pt idx="3550">
                  <c:v>7100</c:v>
                </c:pt>
                <c:pt idx="3551">
                  <c:v>7102</c:v>
                </c:pt>
                <c:pt idx="3552">
                  <c:v>7104</c:v>
                </c:pt>
                <c:pt idx="3553">
                  <c:v>7106</c:v>
                </c:pt>
                <c:pt idx="3554">
                  <c:v>7108</c:v>
                </c:pt>
                <c:pt idx="3555">
                  <c:v>7110</c:v>
                </c:pt>
                <c:pt idx="3556">
                  <c:v>7112</c:v>
                </c:pt>
                <c:pt idx="3557">
                  <c:v>7114</c:v>
                </c:pt>
                <c:pt idx="3558">
                  <c:v>7116</c:v>
                </c:pt>
                <c:pt idx="3559">
                  <c:v>7118</c:v>
                </c:pt>
                <c:pt idx="3560">
                  <c:v>7120</c:v>
                </c:pt>
                <c:pt idx="3561">
                  <c:v>7122</c:v>
                </c:pt>
                <c:pt idx="3562">
                  <c:v>7124</c:v>
                </c:pt>
                <c:pt idx="3563">
                  <c:v>7126</c:v>
                </c:pt>
                <c:pt idx="3564">
                  <c:v>7128</c:v>
                </c:pt>
                <c:pt idx="3565">
                  <c:v>7130</c:v>
                </c:pt>
                <c:pt idx="3566">
                  <c:v>7132</c:v>
                </c:pt>
                <c:pt idx="3567">
                  <c:v>7134</c:v>
                </c:pt>
                <c:pt idx="3568">
                  <c:v>7136</c:v>
                </c:pt>
                <c:pt idx="3569">
                  <c:v>7138</c:v>
                </c:pt>
                <c:pt idx="3570">
                  <c:v>7140</c:v>
                </c:pt>
                <c:pt idx="3571">
                  <c:v>7142</c:v>
                </c:pt>
                <c:pt idx="3572">
                  <c:v>7144</c:v>
                </c:pt>
                <c:pt idx="3573">
                  <c:v>7146</c:v>
                </c:pt>
                <c:pt idx="3574">
                  <c:v>7148</c:v>
                </c:pt>
                <c:pt idx="3575">
                  <c:v>7150</c:v>
                </c:pt>
                <c:pt idx="3576">
                  <c:v>7152</c:v>
                </c:pt>
                <c:pt idx="3577">
                  <c:v>7154</c:v>
                </c:pt>
                <c:pt idx="3578">
                  <c:v>7156</c:v>
                </c:pt>
                <c:pt idx="3579">
                  <c:v>7158</c:v>
                </c:pt>
                <c:pt idx="3580">
                  <c:v>7160</c:v>
                </c:pt>
                <c:pt idx="3581">
                  <c:v>7162</c:v>
                </c:pt>
                <c:pt idx="3582">
                  <c:v>7164</c:v>
                </c:pt>
                <c:pt idx="3583">
                  <c:v>7166</c:v>
                </c:pt>
                <c:pt idx="3584">
                  <c:v>7168</c:v>
                </c:pt>
                <c:pt idx="3585">
                  <c:v>7170</c:v>
                </c:pt>
                <c:pt idx="3586">
                  <c:v>7172</c:v>
                </c:pt>
                <c:pt idx="3587">
                  <c:v>7174</c:v>
                </c:pt>
                <c:pt idx="3588">
                  <c:v>7176</c:v>
                </c:pt>
                <c:pt idx="3589">
                  <c:v>7178</c:v>
                </c:pt>
                <c:pt idx="3590">
                  <c:v>7180</c:v>
                </c:pt>
                <c:pt idx="3591">
                  <c:v>7182</c:v>
                </c:pt>
                <c:pt idx="3592">
                  <c:v>7184</c:v>
                </c:pt>
                <c:pt idx="3593">
                  <c:v>7186</c:v>
                </c:pt>
                <c:pt idx="3594">
                  <c:v>7188</c:v>
                </c:pt>
                <c:pt idx="3595">
                  <c:v>7190</c:v>
                </c:pt>
                <c:pt idx="3596">
                  <c:v>7192</c:v>
                </c:pt>
                <c:pt idx="3597">
                  <c:v>7194</c:v>
                </c:pt>
                <c:pt idx="3598">
                  <c:v>7196</c:v>
                </c:pt>
                <c:pt idx="3599">
                  <c:v>7198</c:v>
                </c:pt>
                <c:pt idx="3600">
                  <c:v>7200</c:v>
                </c:pt>
                <c:pt idx="3601">
                  <c:v>7202</c:v>
                </c:pt>
                <c:pt idx="3602">
                  <c:v>7204</c:v>
                </c:pt>
                <c:pt idx="3603">
                  <c:v>7206</c:v>
                </c:pt>
                <c:pt idx="3604">
                  <c:v>7208</c:v>
                </c:pt>
                <c:pt idx="3605">
                  <c:v>7210</c:v>
                </c:pt>
                <c:pt idx="3606">
                  <c:v>7212</c:v>
                </c:pt>
                <c:pt idx="3607">
                  <c:v>7214</c:v>
                </c:pt>
                <c:pt idx="3608">
                  <c:v>7216</c:v>
                </c:pt>
                <c:pt idx="3609">
                  <c:v>7218</c:v>
                </c:pt>
                <c:pt idx="3610">
                  <c:v>7220</c:v>
                </c:pt>
                <c:pt idx="3611">
                  <c:v>7222</c:v>
                </c:pt>
                <c:pt idx="3612">
                  <c:v>7224</c:v>
                </c:pt>
                <c:pt idx="3613">
                  <c:v>7226</c:v>
                </c:pt>
                <c:pt idx="3614">
                  <c:v>7228</c:v>
                </c:pt>
                <c:pt idx="3615">
                  <c:v>7230</c:v>
                </c:pt>
                <c:pt idx="3616">
                  <c:v>7232</c:v>
                </c:pt>
                <c:pt idx="3617">
                  <c:v>7234</c:v>
                </c:pt>
                <c:pt idx="3618">
                  <c:v>7236</c:v>
                </c:pt>
                <c:pt idx="3619">
                  <c:v>7238</c:v>
                </c:pt>
                <c:pt idx="3620">
                  <c:v>7240</c:v>
                </c:pt>
                <c:pt idx="3621">
                  <c:v>7242</c:v>
                </c:pt>
                <c:pt idx="3622">
                  <c:v>7244</c:v>
                </c:pt>
                <c:pt idx="3623">
                  <c:v>7246</c:v>
                </c:pt>
                <c:pt idx="3624">
                  <c:v>7248</c:v>
                </c:pt>
                <c:pt idx="3625">
                  <c:v>7250</c:v>
                </c:pt>
                <c:pt idx="3626">
                  <c:v>7252</c:v>
                </c:pt>
                <c:pt idx="3627">
                  <c:v>7254</c:v>
                </c:pt>
                <c:pt idx="3628">
                  <c:v>7256</c:v>
                </c:pt>
                <c:pt idx="3629">
                  <c:v>7258</c:v>
                </c:pt>
                <c:pt idx="3630">
                  <c:v>7260</c:v>
                </c:pt>
                <c:pt idx="3631">
                  <c:v>7262</c:v>
                </c:pt>
                <c:pt idx="3632">
                  <c:v>7264</c:v>
                </c:pt>
                <c:pt idx="3633">
                  <c:v>7266</c:v>
                </c:pt>
                <c:pt idx="3634">
                  <c:v>7268</c:v>
                </c:pt>
                <c:pt idx="3635">
                  <c:v>7270</c:v>
                </c:pt>
                <c:pt idx="3636">
                  <c:v>7272</c:v>
                </c:pt>
                <c:pt idx="3637">
                  <c:v>7274</c:v>
                </c:pt>
                <c:pt idx="3638">
                  <c:v>7276</c:v>
                </c:pt>
                <c:pt idx="3639">
                  <c:v>7278</c:v>
                </c:pt>
                <c:pt idx="3640">
                  <c:v>7280</c:v>
                </c:pt>
                <c:pt idx="3641">
                  <c:v>7282</c:v>
                </c:pt>
                <c:pt idx="3642">
                  <c:v>7284</c:v>
                </c:pt>
                <c:pt idx="3643">
                  <c:v>7286</c:v>
                </c:pt>
                <c:pt idx="3644">
                  <c:v>7288</c:v>
                </c:pt>
                <c:pt idx="3645">
                  <c:v>7290</c:v>
                </c:pt>
                <c:pt idx="3646">
                  <c:v>7292</c:v>
                </c:pt>
                <c:pt idx="3647">
                  <c:v>7294</c:v>
                </c:pt>
                <c:pt idx="3648">
                  <c:v>7296</c:v>
                </c:pt>
                <c:pt idx="3649">
                  <c:v>7298</c:v>
                </c:pt>
                <c:pt idx="3650">
                  <c:v>7300</c:v>
                </c:pt>
                <c:pt idx="3651">
                  <c:v>7302</c:v>
                </c:pt>
                <c:pt idx="3652">
                  <c:v>7304</c:v>
                </c:pt>
                <c:pt idx="3653">
                  <c:v>7306</c:v>
                </c:pt>
                <c:pt idx="3654">
                  <c:v>7308</c:v>
                </c:pt>
                <c:pt idx="3655">
                  <c:v>7310</c:v>
                </c:pt>
                <c:pt idx="3656">
                  <c:v>7312</c:v>
                </c:pt>
                <c:pt idx="3657">
                  <c:v>7314</c:v>
                </c:pt>
                <c:pt idx="3658">
                  <c:v>7316</c:v>
                </c:pt>
                <c:pt idx="3659">
                  <c:v>7318</c:v>
                </c:pt>
                <c:pt idx="3660">
                  <c:v>7320</c:v>
                </c:pt>
                <c:pt idx="3661">
                  <c:v>7322</c:v>
                </c:pt>
                <c:pt idx="3662">
                  <c:v>7324</c:v>
                </c:pt>
                <c:pt idx="3663">
                  <c:v>7326</c:v>
                </c:pt>
                <c:pt idx="3664">
                  <c:v>7328</c:v>
                </c:pt>
                <c:pt idx="3665">
                  <c:v>7330</c:v>
                </c:pt>
                <c:pt idx="3666">
                  <c:v>7332</c:v>
                </c:pt>
                <c:pt idx="3667">
                  <c:v>7334</c:v>
                </c:pt>
                <c:pt idx="3668">
                  <c:v>7336</c:v>
                </c:pt>
                <c:pt idx="3669">
                  <c:v>7338</c:v>
                </c:pt>
                <c:pt idx="3670">
                  <c:v>7340</c:v>
                </c:pt>
                <c:pt idx="3671">
                  <c:v>7342</c:v>
                </c:pt>
                <c:pt idx="3672">
                  <c:v>7344</c:v>
                </c:pt>
                <c:pt idx="3673">
                  <c:v>7346</c:v>
                </c:pt>
                <c:pt idx="3674">
                  <c:v>7348</c:v>
                </c:pt>
                <c:pt idx="3675">
                  <c:v>7350</c:v>
                </c:pt>
                <c:pt idx="3676">
                  <c:v>7352</c:v>
                </c:pt>
                <c:pt idx="3677">
                  <c:v>7354</c:v>
                </c:pt>
                <c:pt idx="3678">
                  <c:v>7356</c:v>
                </c:pt>
                <c:pt idx="3679">
                  <c:v>7358</c:v>
                </c:pt>
                <c:pt idx="3680">
                  <c:v>7360</c:v>
                </c:pt>
                <c:pt idx="3681">
                  <c:v>7362</c:v>
                </c:pt>
                <c:pt idx="3682">
                  <c:v>7364</c:v>
                </c:pt>
                <c:pt idx="3683">
                  <c:v>7366</c:v>
                </c:pt>
                <c:pt idx="3684">
                  <c:v>7368</c:v>
                </c:pt>
                <c:pt idx="3685">
                  <c:v>7370</c:v>
                </c:pt>
                <c:pt idx="3686">
                  <c:v>7372</c:v>
                </c:pt>
                <c:pt idx="3687">
                  <c:v>7374</c:v>
                </c:pt>
                <c:pt idx="3688">
                  <c:v>7376</c:v>
                </c:pt>
                <c:pt idx="3689">
                  <c:v>7378</c:v>
                </c:pt>
                <c:pt idx="3690">
                  <c:v>7380</c:v>
                </c:pt>
                <c:pt idx="3691">
                  <c:v>7382</c:v>
                </c:pt>
                <c:pt idx="3692">
                  <c:v>7384</c:v>
                </c:pt>
                <c:pt idx="3693">
                  <c:v>7386</c:v>
                </c:pt>
                <c:pt idx="3694">
                  <c:v>7388</c:v>
                </c:pt>
                <c:pt idx="3695">
                  <c:v>7390</c:v>
                </c:pt>
                <c:pt idx="3696">
                  <c:v>7392</c:v>
                </c:pt>
                <c:pt idx="3697">
                  <c:v>7394</c:v>
                </c:pt>
                <c:pt idx="3698">
                  <c:v>7396</c:v>
                </c:pt>
                <c:pt idx="3699">
                  <c:v>7398</c:v>
                </c:pt>
                <c:pt idx="3700">
                  <c:v>7400</c:v>
                </c:pt>
                <c:pt idx="3701">
                  <c:v>7402</c:v>
                </c:pt>
                <c:pt idx="3702">
                  <c:v>7404</c:v>
                </c:pt>
                <c:pt idx="3703">
                  <c:v>7406</c:v>
                </c:pt>
                <c:pt idx="3704">
                  <c:v>7408</c:v>
                </c:pt>
                <c:pt idx="3705">
                  <c:v>7410</c:v>
                </c:pt>
                <c:pt idx="3706">
                  <c:v>7412</c:v>
                </c:pt>
                <c:pt idx="3707">
                  <c:v>7414</c:v>
                </c:pt>
                <c:pt idx="3708">
                  <c:v>7416</c:v>
                </c:pt>
                <c:pt idx="3709">
                  <c:v>7418</c:v>
                </c:pt>
                <c:pt idx="3710">
                  <c:v>7420</c:v>
                </c:pt>
                <c:pt idx="3711">
                  <c:v>7422</c:v>
                </c:pt>
                <c:pt idx="3712">
                  <c:v>7424</c:v>
                </c:pt>
                <c:pt idx="3713">
                  <c:v>7426</c:v>
                </c:pt>
                <c:pt idx="3714">
                  <c:v>7428</c:v>
                </c:pt>
                <c:pt idx="3715">
                  <c:v>7430</c:v>
                </c:pt>
                <c:pt idx="3716">
                  <c:v>7432</c:v>
                </c:pt>
                <c:pt idx="3717">
                  <c:v>7434</c:v>
                </c:pt>
                <c:pt idx="3718">
                  <c:v>7436</c:v>
                </c:pt>
                <c:pt idx="3719">
                  <c:v>7438</c:v>
                </c:pt>
                <c:pt idx="3720">
                  <c:v>7440</c:v>
                </c:pt>
                <c:pt idx="3721">
                  <c:v>7442</c:v>
                </c:pt>
                <c:pt idx="3722">
                  <c:v>7444</c:v>
                </c:pt>
                <c:pt idx="3723">
                  <c:v>7446</c:v>
                </c:pt>
                <c:pt idx="3724">
                  <c:v>7448</c:v>
                </c:pt>
                <c:pt idx="3725">
                  <c:v>7450</c:v>
                </c:pt>
                <c:pt idx="3726">
                  <c:v>7452</c:v>
                </c:pt>
                <c:pt idx="3727">
                  <c:v>7454</c:v>
                </c:pt>
                <c:pt idx="3728">
                  <c:v>7456</c:v>
                </c:pt>
                <c:pt idx="3729">
                  <c:v>7458</c:v>
                </c:pt>
                <c:pt idx="3730">
                  <c:v>7460</c:v>
                </c:pt>
                <c:pt idx="3731">
                  <c:v>7462</c:v>
                </c:pt>
                <c:pt idx="3732">
                  <c:v>7464</c:v>
                </c:pt>
                <c:pt idx="3733">
                  <c:v>7466</c:v>
                </c:pt>
                <c:pt idx="3734">
                  <c:v>7468</c:v>
                </c:pt>
                <c:pt idx="3735">
                  <c:v>7470</c:v>
                </c:pt>
                <c:pt idx="3736">
                  <c:v>7472</c:v>
                </c:pt>
                <c:pt idx="3737">
                  <c:v>7474</c:v>
                </c:pt>
                <c:pt idx="3738">
                  <c:v>7476</c:v>
                </c:pt>
                <c:pt idx="3739">
                  <c:v>7478</c:v>
                </c:pt>
                <c:pt idx="3740">
                  <c:v>7480</c:v>
                </c:pt>
                <c:pt idx="3741">
                  <c:v>7482</c:v>
                </c:pt>
                <c:pt idx="3742">
                  <c:v>7484</c:v>
                </c:pt>
                <c:pt idx="3743">
                  <c:v>7486</c:v>
                </c:pt>
                <c:pt idx="3744">
                  <c:v>7488</c:v>
                </c:pt>
                <c:pt idx="3745">
                  <c:v>7490</c:v>
                </c:pt>
                <c:pt idx="3746">
                  <c:v>7492</c:v>
                </c:pt>
                <c:pt idx="3747">
                  <c:v>7494</c:v>
                </c:pt>
                <c:pt idx="3748">
                  <c:v>7496</c:v>
                </c:pt>
                <c:pt idx="3749">
                  <c:v>7498</c:v>
                </c:pt>
                <c:pt idx="3750">
                  <c:v>7500</c:v>
                </c:pt>
                <c:pt idx="3751">
                  <c:v>7502</c:v>
                </c:pt>
                <c:pt idx="3752">
                  <c:v>7504</c:v>
                </c:pt>
                <c:pt idx="3753">
                  <c:v>7506</c:v>
                </c:pt>
                <c:pt idx="3754">
                  <c:v>7508</c:v>
                </c:pt>
                <c:pt idx="3755">
                  <c:v>7510</c:v>
                </c:pt>
                <c:pt idx="3756">
                  <c:v>7512</c:v>
                </c:pt>
                <c:pt idx="3757">
                  <c:v>7514</c:v>
                </c:pt>
                <c:pt idx="3758">
                  <c:v>7516</c:v>
                </c:pt>
                <c:pt idx="3759">
                  <c:v>7518</c:v>
                </c:pt>
                <c:pt idx="3760">
                  <c:v>7520</c:v>
                </c:pt>
                <c:pt idx="3761">
                  <c:v>7522</c:v>
                </c:pt>
                <c:pt idx="3762">
                  <c:v>7524</c:v>
                </c:pt>
                <c:pt idx="3763">
                  <c:v>7526</c:v>
                </c:pt>
                <c:pt idx="3764">
                  <c:v>7528</c:v>
                </c:pt>
                <c:pt idx="3765">
                  <c:v>7530</c:v>
                </c:pt>
                <c:pt idx="3766">
                  <c:v>7532</c:v>
                </c:pt>
                <c:pt idx="3767">
                  <c:v>7534</c:v>
                </c:pt>
                <c:pt idx="3768">
                  <c:v>7536</c:v>
                </c:pt>
                <c:pt idx="3769">
                  <c:v>7538</c:v>
                </c:pt>
                <c:pt idx="3770">
                  <c:v>7540</c:v>
                </c:pt>
                <c:pt idx="3771">
                  <c:v>7542</c:v>
                </c:pt>
                <c:pt idx="3772">
                  <c:v>7544</c:v>
                </c:pt>
                <c:pt idx="3773">
                  <c:v>7546</c:v>
                </c:pt>
                <c:pt idx="3774">
                  <c:v>7548</c:v>
                </c:pt>
                <c:pt idx="3775">
                  <c:v>7550</c:v>
                </c:pt>
                <c:pt idx="3776">
                  <c:v>7552</c:v>
                </c:pt>
                <c:pt idx="3777">
                  <c:v>7554</c:v>
                </c:pt>
                <c:pt idx="3778">
                  <c:v>7556</c:v>
                </c:pt>
                <c:pt idx="3779">
                  <c:v>7558</c:v>
                </c:pt>
                <c:pt idx="3780">
                  <c:v>7560</c:v>
                </c:pt>
                <c:pt idx="3781">
                  <c:v>7562</c:v>
                </c:pt>
                <c:pt idx="3782">
                  <c:v>7564</c:v>
                </c:pt>
                <c:pt idx="3783">
                  <c:v>7566</c:v>
                </c:pt>
                <c:pt idx="3784">
                  <c:v>7568</c:v>
                </c:pt>
                <c:pt idx="3785">
                  <c:v>7570</c:v>
                </c:pt>
                <c:pt idx="3786">
                  <c:v>7572</c:v>
                </c:pt>
                <c:pt idx="3787">
                  <c:v>7574</c:v>
                </c:pt>
                <c:pt idx="3788">
                  <c:v>7576</c:v>
                </c:pt>
                <c:pt idx="3789">
                  <c:v>7578</c:v>
                </c:pt>
                <c:pt idx="3790">
                  <c:v>7580</c:v>
                </c:pt>
                <c:pt idx="3791">
                  <c:v>7582</c:v>
                </c:pt>
                <c:pt idx="3792">
                  <c:v>7584</c:v>
                </c:pt>
                <c:pt idx="3793">
                  <c:v>7586</c:v>
                </c:pt>
                <c:pt idx="3794">
                  <c:v>7588</c:v>
                </c:pt>
                <c:pt idx="3795">
                  <c:v>7590</c:v>
                </c:pt>
                <c:pt idx="3796">
                  <c:v>7592</c:v>
                </c:pt>
                <c:pt idx="3797">
                  <c:v>7594</c:v>
                </c:pt>
                <c:pt idx="3798">
                  <c:v>7596</c:v>
                </c:pt>
                <c:pt idx="3799">
                  <c:v>7598</c:v>
                </c:pt>
                <c:pt idx="3800">
                  <c:v>7600</c:v>
                </c:pt>
                <c:pt idx="3801">
                  <c:v>7602</c:v>
                </c:pt>
                <c:pt idx="3802">
                  <c:v>7604</c:v>
                </c:pt>
                <c:pt idx="3803">
                  <c:v>7606</c:v>
                </c:pt>
                <c:pt idx="3804">
                  <c:v>7608</c:v>
                </c:pt>
                <c:pt idx="3805">
                  <c:v>7610</c:v>
                </c:pt>
                <c:pt idx="3806">
                  <c:v>7612</c:v>
                </c:pt>
                <c:pt idx="3807">
                  <c:v>7614</c:v>
                </c:pt>
                <c:pt idx="3808">
                  <c:v>7616</c:v>
                </c:pt>
                <c:pt idx="3809">
                  <c:v>7618</c:v>
                </c:pt>
                <c:pt idx="3810">
                  <c:v>7620</c:v>
                </c:pt>
                <c:pt idx="3811">
                  <c:v>7622</c:v>
                </c:pt>
                <c:pt idx="3812">
                  <c:v>7624</c:v>
                </c:pt>
                <c:pt idx="3813">
                  <c:v>7626</c:v>
                </c:pt>
                <c:pt idx="3814">
                  <c:v>7628</c:v>
                </c:pt>
                <c:pt idx="3815">
                  <c:v>7630</c:v>
                </c:pt>
                <c:pt idx="3816">
                  <c:v>7632</c:v>
                </c:pt>
                <c:pt idx="3817">
                  <c:v>7634</c:v>
                </c:pt>
                <c:pt idx="3818">
                  <c:v>7636</c:v>
                </c:pt>
                <c:pt idx="3819">
                  <c:v>7638</c:v>
                </c:pt>
                <c:pt idx="3820">
                  <c:v>7640</c:v>
                </c:pt>
                <c:pt idx="3821">
                  <c:v>7642</c:v>
                </c:pt>
                <c:pt idx="3822">
                  <c:v>7644</c:v>
                </c:pt>
                <c:pt idx="3823">
                  <c:v>7646</c:v>
                </c:pt>
                <c:pt idx="3824">
                  <c:v>7648</c:v>
                </c:pt>
                <c:pt idx="3825">
                  <c:v>7650</c:v>
                </c:pt>
                <c:pt idx="3826">
                  <c:v>7652</c:v>
                </c:pt>
                <c:pt idx="3827">
                  <c:v>7654</c:v>
                </c:pt>
                <c:pt idx="3828">
                  <c:v>7656</c:v>
                </c:pt>
                <c:pt idx="3829">
                  <c:v>7658</c:v>
                </c:pt>
                <c:pt idx="3830">
                  <c:v>7660</c:v>
                </c:pt>
                <c:pt idx="3831">
                  <c:v>7662</c:v>
                </c:pt>
                <c:pt idx="3832">
                  <c:v>7664</c:v>
                </c:pt>
                <c:pt idx="3833">
                  <c:v>7666</c:v>
                </c:pt>
                <c:pt idx="3834">
                  <c:v>7668</c:v>
                </c:pt>
                <c:pt idx="3835">
                  <c:v>7670</c:v>
                </c:pt>
                <c:pt idx="3836">
                  <c:v>7672</c:v>
                </c:pt>
                <c:pt idx="3837">
                  <c:v>7674</c:v>
                </c:pt>
                <c:pt idx="3838">
                  <c:v>7676</c:v>
                </c:pt>
                <c:pt idx="3839">
                  <c:v>7678</c:v>
                </c:pt>
                <c:pt idx="3840">
                  <c:v>7680</c:v>
                </c:pt>
                <c:pt idx="3841">
                  <c:v>7682</c:v>
                </c:pt>
                <c:pt idx="3842">
                  <c:v>7684</c:v>
                </c:pt>
                <c:pt idx="3843">
                  <c:v>7686</c:v>
                </c:pt>
                <c:pt idx="3844">
                  <c:v>7688</c:v>
                </c:pt>
                <c:pt idx="3845">
                  <c:v>7690</c:v>
                </c:pt>
                <c:pt idx="3846">
                  <c:v>7692</c:v>
                </c:pt>
                <c:pt idx="3847">
                  <c:v>7694</c:v>
                </c:pt>
                <c:pt idx="3848">
                  <c:v>7696</c:v>
                </c:pt>
                <c:pt idx="3849">
                  <c:v>7698</c:v>
                </c:pt>
                <c:pt idx="3850">
                  <c:v>7700</c:v>
                </c:pt>
                <c:pt idx="3851">
                  <c:v>7702</c:v>
                </c:pt>
                <c:pt idx="3852">
                  <c:v>7704</c:v>
                </c:pt>
                <c:pt idx="3853">
                  <c:v>7706</c:v>
                </c:pt>
                <c:pt idx="3854">
                  <c:v>7708</c:v>
                </c:pt>
                <c:pt idx="3855">
                  <c:v>7710</c:v>
                </c:pt>
                <c:pt idx="3856">
                  <c:v>7712</c:v>
                </c:pt>
                <c:pt idx="3857">
                  <c:v>7714</c:v>
                </c:pt>
                <c:pt idx="3858">
                  <c:v>7716</c:v>
                </c:pt>
                <c:pt idx="3859">
                  <c:v>7718</c:v>
                </c:pt>
                <c:pt idx="3860">
                  <c:v>7720</c:v>
                </c:pt>
                <c:pt idx="3861">
                  <c:v>7722</c:v>
                </c:pt>
                <c:pt idx="3862">
                  <c:v>7724</c:v>
                </c:pt>
                <c:pt idx="3863">
                  <c:v>7726</c:v>
                </c:pt>
                <c:pt idx="3864">
                  <c:v>7728</c:v>
                </c:pt>
                <c:pt idx="3865">
                  <c:v>7730</c:v>
                </c:pt>
                <c:pt idx="3866">
                  <c:v>7732</c:v>
                </c:pt>
                <c:pt idx="3867">
                  <c:v>7734</c:v>
                </c:pt>
                <c:pt idx="3868">
                  <c:v>7736</c:v>
                </c:pt>
                <c:pt idx="3869">
                  <c:v>7738</c:v>
                </c:pt>
                <c:pt idx="3870">
                  <c:v>7740</c:v>
                </c:pt>
                <c:pt idx="3871">
                  <c:v>7742</c:v>
                </c:pt>
                <c:pt idx="3872">
                  <c:v>7744</c:v>
                </c:pt>
                <c:pt idx="3873">
                  <c:v>7746</c:v>
                </c:pt>
                <c:pt idx="3874">
                  <c:v>7748</c:v>
                </c:pt>
                <c:pt idx="3875">
                  <c:v>7750</c:v>
                </c:pt>
                <c:pt idx="3876">
                  <c:v>7752</c:v>
                </c:pt>
                <c:pt idx="3877">
                  <c:v>7754</c:v>
                </c:pt>
                <c:pt idx="3878">
                  <c:v>7756</c:v>
                </c:pt>
                <c:pt idx="3879">
                  <c:v>7758</c:v>
                </c:pt>
                <c:pt idx="3880">
                  <c:v>7760</c:v>
                </c:pt>
                <c:pt idx="3881">
                  <c:v>7762</c:v>
                </c:pt>
                <c:pt idx="3882">
                  <c:v>7764</c:v>
                </c:pt>
                <c:pt idx="3883">
                  <c:v>7766</c:v>
                </c:pt>
                <c:pt idx="3884">
                  <c:v>7768</c:v>
                </c:pt>
                <c:pt idx="3885">
                  <c:v>7770</c:v>
                </c:pt>
                <c:pt idx="3886">
                  <c:v>7772</c:v>
                </c:pt>
                <c:pt idx="3887">
                  <c:v>7774</c:v>
                </c:pt>
                <c:pt idx="3888">
                  <c:v>7776</c:v>
                </c:pt>
                <c:pt idx="3889">
                  <c:v>7778</c:v>
                </c:pt>
                <c:pt idx="3890">
                  <c:v>7780</c:v>
                </c:pt>
                <c:pt idx="3891">
                  <c:v>7782</c:v>
                </c:pt>
                <c:pt idx="3892">
                  <c:v>7784</c:v>
                </c:pt>
                <c:pt idx="3893">
                  <c:v>7786</c:v>
                </c:pt>
                <c:pt idx="3894">
                  <c:v>7788</c:v>
                </c:pt>
                <c:pt idx="3895">
                  <c:v>7790</c:v>
                </c:pt>
                <c:pt idx="3896">
                  <c:v>7792</c:v>
                </c:pt>
                <c:pt idx="3897">
                  <c:v>7794</c:v>
                </c:pt>
                <c:pt idx="3898">
                  <c:v>7796</c:v>
                </c:pt>
                <c:pt idx="3899">
                  <c:v>7798</c:v>
                </c:pt>
                <c:pt idx="3900">
                  <c:v>7800</c:v>
                </c:pt>
                <c:pt idx="3901">
                  <c:v>7802</c:v>
                </c:pt>
                <c:pt idx="3902">
                  <c:v>7804</c:v>
                </c:pt>
                <c:pt idx="3903">
                  <c:v>7806</c:v>
                </c:pt>
                <c:pt idx="3904">
                  <c:v>7808</c:v>
                </c:pt>
                <c:pt idx="3905">
                  <c:v>7810</c:v>
                </c:pt>
                <c:pt idx="3906">
                  <c:v>7812</c:v>
                </c:pt>
                <c:pt idx="3907">
                  <c:v>7814</c:v>
                </c:pt>
                <c:pt idx="3908">
                  <c:v>7816</c:v>
                </c:pt>
                <c:pt idx="3909">
                  <c:v>7818</c:v>
                </c:pt>
                <c:pt idx="3910">
                  <c:v>7820</c:v>
                </c:pt>
                <c:pt idx="3911">
                  <c:v>7822</c:v>
                </c:pt>
                <c:pt idx="3912">
                  <c:v>7824</c:v>
                </c:pt>
                <c:pt idx="3913">
                  <c:v>7826</c:v>
                </c:pt>
                <c:pt idx="3914">
                  <c:v>7828</c:v>
                </c:pt>
                <c:pt idx="3915">
                  <c:v>7830</c:v>
                </c:pt>
                <c:pt idx="3916">
                  <c:v>7832</c:v>
                </c:pt>
                <c:pt idx="3917">
                  <c:v>7834</c:v>
                </c:pt>
                <c:pt idx="3918">
                  <c:v>7836</c:v>
                </c:pt>
                <c:pt idx="3919">
                  <c:v>7838</c:v>
                </c:pt>
                <c:pt idx="3920">
                  <c:v>7840</c:v>
                </c:pt>
                <c:pt idx="3921">
                  <c:v>7842</c:v>
                </c:pt>
                <c:pt idx="3922">
                  <c:v>7844</c:v>
                </c:pt>
                <c:pt idx="3923">
                  <c:v>7846</c:v>
                </c:pt>
                <c:pt idx="3924">
                  <c:v>7848</c:v>
                </c:pt>
                <c:pt idx="3925">
                  <c:v>7850</c:v>
                </c:pt>
                <c:pt idx="3926">
                  <c:v>7852</c:v>
                </c:pt>
                <c:pt idx="3927">
                  <c:v>7854</c:v>
                </c:pt>
                <c:pt idx="3928">
                  <c:v>7856</c:v>
                </c:pt>
                <c:pt idx="3929">
                  <c:v>7858</c:v>
                </c:pt>
                <c:pt idx="3930">
                  <c:v>7860</c:v>
                </c:pt>
                <c:pt idx="3931">
                  <c:v>7862</c:v>
                </c:pt>
                <c:pt idx="3932">
                  <c:v>7864</c:v>
                </c:pt>
                <c:pt idx="3933">
                  <c:v>7866</c:v>
                </c:pt>
                <c:pt idx="3934">
                  <c:v>7868</c:v>
                </c:pt>
                <c:pt idx="3935">
                  <c:v>7870</c:v>
                </c:pt>
                <c:pt idx="3936">
                  <c:v>7872</c:v>
                </c:pt>
                <c:pt idx="3937">
                  <c:v>7874</c:v>
                </c:pt>
                <c:pt idx="3938">
                  <c:v>7876</c:v>
                </c:pt>
                <c:pt idx="3939">
                  <c:v>7878</c:v>
                </c:pt>
                <c:pt idx="3940">
                  <c:v>7880</c:v>
                </c:pt>
                <c:pt idx="3941">
                  <c:v>7882</c:v>
                </c:pt>
                <c:pt idx="3942">
                  <c:v>7884</c:v>
                </c:pt>
                <c:pt idx="3943">
                  <c:v>7886</c:v>
                </c:pt>
                <c:pt idx="3944">
                  <c:v>7888</c:v>
                </c:pt>
                <c:pt idx="3945">
                  <c:v>7890</c:v>
                </c:pt>
                <c:pt idx="3946">
                  <c:v>7892</c:v>
                </c:pt>
                <c:pt idx="3947">
                  <c:v>7894</c:v>
                </c:pt>
                <c:pt idx="3948">
                  <c:v>7896</c:v>
                </c:pt>
                <c:pt idx="3949">
                  <c:v>7898</c:v>
                </c:pt>
                <c:pt idx="3950">
                  <c:v>7900</c:v>
                </c:pt>
                <c:pt idx="3951">
                  <c:v>7902</c:v>
                </c:pt>
                <c:pt idx="3952">
                  <c:v>7904</c:v>
                </c:pt>
                <c:pt idx="3953">
                  <c:v>7906</c:v>
                </c:pt>
                <c:pt idx="3954">
                  <c:v>7908</c:v>
                </c:pt>
                <c:pt idx="3955">
                  <c:v>7910</c:v>
                </c:pt>
                <c:pt idx="3956">
                  <c:v>7912</c:v>
                </c:pt>
                <c:pt idx="3957">
                  <c:v>7914</c:v>
                </c:pt>
                <c:pt idx="3958">
                  <c:v>7916</c:v>
                </c:pt>
                <c:pt idx="3959">
                  <c:v>7918</c:v>
                </c:pt>
                <c:pt idx="3960">
                  <c:v>7920</c:v>
                </c:pt>
                <c:pt idx="3961">
                  <c:v>7922</c:v>
                </c:pt>
                <c:pt idx="3962">
                  <c:v>7924</c:v>
                </c:pt>
                <c:pt idx="3963">
                  <c:v>7926</c:v>
                </c:pt>
                <c:pt idx="3964">
                  <c:v>7928</c:v>
                </c:pt>
                <c:pt idx="3965">
                  <c:v>7930</c:v>
                </c:pt>
                <c:pt idx="3966">
                  <c:v>7932</c:v>
                </c:pt>
                <c:pt idx="3967">
                  <c:v>7934</c:v>
                </c:pt>
                <c:pt idx="3968">
                  <c:v>7936</c:v>
                </c:pt>
                <c:pt idx="3969">
                  <c:v>7938</c:v>
                </c:pt>
                <c:pt idx="3970">
                  <c:v>7940</c:v>
                </c:pt>
                <c:pt idx="3971">
                  <c:v>7942</c:v>
                </c:pt>
                <c:pt idx="3972">
                  <c:v>7944</c:v>
                </c:pt>
                <c:pt idx="3973">
                  <c:v>7946</c:v>
                </c:pt>
                <c:pt idx="3974">
                  <c:v>7948</c:v>
                </c:pt>
                <c:pt idx="3975">
                  <c:v>7950</c:v>
                </c:pt>
                <c:pt idx="3976">
                  <c:v>7952</c:v>
                </c:pt>
                <c:pt idx="3977">
                  <c:v>7954</c:v>
                </c:pt>
                <c:pt idx="3978">
                  <c:v>7956</c:v>
                </c:pt>
                <c:pt idx="3979">
                  <c:v>7958</c:v>
                </c:pt>
                <c:pt idx="3980">
                  <c:v>7960</c:v>
                </c:pt>
                <c:pt idx="3981">
                  <c:v>7962</c:v>
                </c:pt>
                <c:pt idx="3982">
                  <c:v>7964</c:v>
                </c:pt>
                <c:pt idx="3983">
                  <c:v>7966</c:v>
                </c:pt>
                <c:pt idx="3984">
                  <c:v>7968</c:v>
                </c:pt>
                <c:pt idx="3985">
                  <c:v>7970</c:v>
                </c:pt>
                <c:pt idx="3986">
                  <c:v>7972</c:v>
                </c:pt>
                <c:pt idx="3987">
                  <c:v>7974</c:v>
                </c:pt>
                <c:pt idx="3988">
                  <c:v>7976</c:v>
                </c:pt>
                <c:pt idx="3989">
                  <c:v>7978</c:v>
                </c:pt>
                <c:pt idx="3990">
                  <c:v>7980</c:v>
                </c:pt>
                <c:pt idx="3991">
                  <c:v>7982</c:v>
                </c:pt>
                <c:pt idx="3992">
                  <c:v>7984</c:v>
                </c:pt>
                <c:pt idx="3993">
                  <c:v>7986</c:v>
                </c:pt>
                <c:pt idx="3994">
                  <c:v>7988</c:v>
                </c:pt>
                <c:pt idx="3995">
                  <c:v>7990</c:v>
                </c:pt>
                <c:pt idx="3996">
                  <c:v>7992</c:v>
                </c:pt>
                <c:pt idx="3997">
                  <c:v>7994</c:v>
                </c:pt>
                <c:pt idx="3998">
                  <c:v>7996</c:v>
                </c:pt>
                <c:pt idx="3999">
                  <c:v>7998</c:v>
                </c:pt>
                <c:pt idx="4000">
                  <c:v>8000</c:v>
                </c:pt>
                <c:pt idx="4001">
                  <c:v>8002</c:v>
                </c:pt>
                <c:pt idx="4002">
                  <c:v>8004</c:v>
                </c:pt>
                <c:pt idx="4003">
                  <c:v>8006</c:v>
                </c:pt>
                <c:pt idx="4004">
                  <c:v>8008</c:v>
                </c:pt>
                <c:pt idx="4005">
                  <c:v>8010</c:v>
                </c:pt>
                <c:pt idx="4006">
                  <c:v>8012</c:v>
                </c:pt>
                <c:pt idx="4007">
                  <c:v>8014</c:v>
                </c:pt>
                <c:pt idx="4008">
                  <c:v>8016</c:v>
                </c:pt>
                <c:pt idx="4009">
                  <c:v>8018</c:v>
                </c:pt>
                <c:pt idx="4010">
                  <c:v>8020</c:v>
                </c:pt>
                <c:pt idx="4011">
                  <c:v>8022</c:v>
                </c:pt>
                <c:pt idx="4012">
                  <c:v>8024</c:v>
                </c:pt>
                <c:pt idx="4013">
                  <c:v>8026</c:v>
                </c:pt>
                <c:pt idx="4014">
                  <c:v>8028</c:v>
                </c:pt>
                <c:pt idx="4015">
                  <c:v>8030</c:v>
                </c:pt>
                <c:pt idx="4016">
                  <c:v>8032</c:v>
                </c:pt>
                <c:pt idx="4017">
                  <c:v>8034</c:v>
                </c:pt>
                <c:pt idx="4018">
                  <c:v>8036</c:v>
                </c:pt>
                <c:pt idx="4019">
                  <c:v>8038</c:v>
                </c:pt>
                <c:pt idx="4020">
                  <c:v>8040</c:v>
                </c:pt>
                <c:pt idx="4021">
                  <c:v>8042</c:v>
                </c:pt>
                <c:pt idx="4022">
                  <c:v>8044</c:v>
                </c:pt>
                <c:pt idx="4023">
                  <c:v>8046</c:v>
                </c:pt>
                <c:pt idx="4024">
                  <c:v>8048</c:v>
                </c:pt>
                <c:pt idx="4025">
                  <c:v>8050</c:v>
                </c:pt>
                <c:pt idx="4026">
                  <c:v>8052</c:v>
                </c:pt>
                <c:pt idx="4027">
                  <c:v>8054</c:v>
                </c:pt>
                <c:pt idx="4028">
                  <c:v>8056</c:v>
                </c:pt>
                <c:pt idx="4029">
                  <c:v>8058</c:v>
                </c:pt>
                <c:pt idx="4030">
                  <c:v>8060</c:v>
                </c:pt>
                <c:pt idx="4031">
                  <c:v>8062</c:v>
                </c:pt>
                <c:pt idx="4032">
                  <c:v>8064</c:v>
                </c:pt>
                <c:pt idx="4033">
                  <c:v>8066</c:v>
                </c:pt>
                <c:pt idx="4034">
                  <c:v>8068</c:v>
                </c:pt>
                <c:pt idx="4035">
                  <c:v>8070</c:v>
                </c:pt>
                <c:pt idx="4036">
                  <c:v>8072</c:v>
                </c:pt>
                <c:pt idx="4037">
                  <c:v>8074</c:v>
                </c:pt>
                <c:pt idx="4038">
                  <c:v>8076</c:v>
                </c:pt>
                <c:pt idx="4039">
                  <c:v>8078</c:v>
                </c:pt>
                <c:pt idx="4040">
                  <c:v>8080</c:v>
                </c:pt>
                <c:pt idx="4041">
                  <c:v>8082</c:v>
                </c:pt>
                <c:pt idx="4042">
                  <c:v>8084</c:v>
                </c:pt>
                <c:pt idx="4043">
                  <c:v>8086</c:v>
                </c:pt>
                <c:pt idx="4044">
                  <c:v>8088</c:v>
                </c:pt>
                <c:pt idx="4045">
                  <c:v>8090</c:v>
                </c:pt>
                <c:pt idx="4046">
                  <c:v>8092</c:v>
                </c:pt>
                <c:pt idx="4047">
                  <c:v>8094</c:v>
                </c:pt>
                <c:pt idx="4048">
                  <c:v>8096</c:v>
                </c:pt>
                <c:pt idx="4049">
                  <c:v>8098</c:v>
                </c:pt>
                <c:pt idx="4050">
                  <c:v>8100</c:v>
                </c:pt>
                <c:pt idx="4051">
                  <c:v>8102</c:v>
                </c:pt>
                <c:pt idx="4052">
                  <c:v>8104</c:v>
                </c:pt>
                <c:pt idx="4053">
                  <c:v>8106</c:v>
                </c:pt>
                <c:pt idx="4054">
                  <c:v>8108</c:v>
                </c:pt>
                <c:pt idx="4055">
                  <c:v>8110</c:v>
                </c:pt>
                <c:pt idx="4056">
                  <c:v>8112</c:v>
                </c:pt>
                <c:pt idx="4057">
                  <c:v>8114</c:v>
                </c:pt>
                <c:pt idx="4058">
                  <c:v>8116</c:v>
                </c:pt>
                <c:pt idx="4059">
                  <c:v>8118</c:v>
                </c:pt>
                <c:pt idx="4060">
                  <c:v>8120</c:v>
                </c:pt>
                <c:pt idx="4061">
                  <c:v>8122</c:v>
                </c:pt>
                <c:pt idx="4062">
                  <c:v>8124</c:v>
                </c:pt>
                <c:pt idx="4063">
                  <c:v>8126</c:v>
                </c:pt>
                <c:pt idx="4064">
                  <c:v>8128</c:v>
                </c:pt>
                <c:pt idx="4065">
                  <c:v>8130</c:v>
                </c:pt>
                <c:pt idx="4066">
                  <c:v>8132</c:v>
                </c:pt>
                <c:pt idx="4067">
                  <c:v>8134</c:v>
                </c:pt>
                <c:pt idx="4068">
                  <c:v>8136</c:v>
                </c:pt>
                <c:pt idx="4069">
                  <c:v>8138</c:v>
                </c:pt>
                <c:pt idx="4070">
                  <c:v>8140</c:v>
                </c:pt>
                <c:pt idx="4071">
                  <c:v>8142</c:v>
                </c:pt>
                <c:pt idx="4072">
                  <c:v>8144</c:v>
                </c:pt>
                <c:pt idx="4073">
                  <c:v>8146</c:v>
                </c:pt>
                <c:pt idx="4074">
                  <c:v>8148</c:v>
                </c:pt>
                <c:pt idx="4075">
                  <c:v>8150</c:v>
                </c:pt>
                <c:pt idx="4076">
                  <c:v>8152</c:v>
                </c:pt>
                <c:pt idx="4077">
                  <c:v>8154</c:v>
                </c:pt>
                <c:pt idx="4078">
                  <c:v>8156</c:v>
                </c:pt>
                <c:pt idx="4079">
                  <c:v>8158</c:v>
                </c:pt>
                <c:pt idx="4080">
                  <c:v>8160</c:v>
                </c:pt>
                <c:pt idx="4081">
                  <c:v>8162</c:v>
                </c:pt>
                <c:pt idx="4082">
                  <c:v>8164</c:v>
                </c:pt>
                <c:pt idx="4083">
                  <c:v>8166</c:v>
                </c:pt>
                <c:pt idx="4084">
                  <c:v>8168</c:v>
                </c:pt>
                <c:pt idx="4085">
                  <c:v>8170</c:v>
                </c:pt>
                <c:pt idx="4086">
                  <c:v>8172</c:v>
                </c:pt>
                <c:pt idx="4087">
                  <c:v>8174</c:v>
                </c:pt>
                <c:pt idx="4088">
                  <c:v>8176</c:v>
                </c:pt>
                <c:pt idx="4089">
                  <c:v>8178</c:v>
                </c:pt>
                <c:pt idx="4090">
                  <c:v>8180</c:v>
                </c:pt>
                <c:pt idx="4091">
                  <c:v>8182</c:v>
                </c:pt>
                <c:pt idx="4092">
                  <c:v>8184</c:v>
                </c:pt>
                <c:pt idx="4093">
                  <c:v>8186</c:v>
                </c:pt>
                <c:pt idx="4094">
                  <c:v>8188</c:v>
                </c:pt>
                <c:pt idx="4095">
                  <c:v>8190</c:v>
                </c:pt>
                <c:pt idx="4096">
                  <c:v>8192</c:v>
                </c:pt>
                <c:pt idx="4097">
                  <c:v>8194</c:v>
                </c:pt>
                <c:pt idx="4098">
                  <c:v>8196</c:v>
                </c:pt>
                <c:pt idx="4099">
                  <c:v>8198</c:v>
                </c:pt>
                <c:pt idx="4100">
                  <c:v>8200</c:v>
                </c:pt>
                <c:pt idx="4101">
                  <c:v>8202</c:v>
                </c:pt>
                <c:pt idx="4102">
                  <c:v>8204</c:v>
                </c:pt>
                <c:pt idx="4103">
                  <c:v>8206</c:v>
                </c:pt>
                <c:pt idx="4104">
                  <c:v>8208</c:v>
                </c:pt>
                <c:pt idx="4105">
                  <c:v>8210</c:v>
                </c:pt>
                <c:pt idx="4106">
                  <c:v>8212</c:v>
                </c:pt>
                <c:pt idx="4107">
                  <c:v>8214</c:v>
                </c:pt>
                <c:pt idx="4108">
                  <c:v>8216</c:v>
                </c:pt>
                <c:pt idx="4109">
                  <c:v>8218</c:v>
                </c:pt>
                <c:pt idx="4110">
                  <c:v>8220</c:v>
                </c:pt>
                <c:pt idx="4111">
                  <c:v>8222</c:v>
                </c:pt>
                <c:pt idx="4112">
                  <c:v>8224</c:v>
                </c:pt>
                <c:pt idx="4113">
                  <c:v>8226</c:v>
                </c:pt>
                <c:pt idx="4114">
                  <c:v>8228</c:v>
                </c:pt>
                <c:pt idx="4115">
                  <c:v>8230</c:v>
                </c:pt>
                <c:pt idx="4116">
                  <c:v>8232</c:v>
                </c:pt>
                <c:pt idx="4117">
                  <c:v>8234</c:v>
                </c:pt>
                <c:pt idx="4118">
                  <c:v>8236</c:v>
                </c:pt>
                <c:pt idx="4119">
                  <c:v>8238</c:v>
                </c:pt>
                <c:pt idx="4120">
                  <c:v>8240</c:v>
                </c:pt>
                <c:pt idx="4121">
                  <c:v>8242</c:v>
                </c:pt>
                <c:pt idx="4122">
                  <c:v>8244</c:v>
                </c:pt>
                <c:pt idx="4123">
                  <c:v>8246</c:v>
                </c:pt>
                <c:pt idx="4124">
                  <c:v>8248</c:v>
                </c:pt>
                <c:pt idx="4125">
                  <c:v>8250</c:v>
                </c:pt>
                <c:pt idx="4126">
                  <c:v>8252</c:v>
                </c:pt>
                <c:pt idx="4127">
                  <c:v>8254</c:v>
                </c:pt>
                <c:pt idx="4128">
                  <c:v>8256</c:v>
                </c:pt>
                <c:pt idx="4129">
                  <c:v>8258</c:v>
                </c:pt>
                <c:pt idx="4130">
                  <c:v>8260</c:v>
                </c:pt>
                <c:pt idx="4131">
                  <c:v>8262</c:v>
                </c:pt>
                <c:pt idx="4132">
                  <c:v>8264</c:v>
                </c:pt>
                <c:pt idx="4133">
                  <c:v>8266</c:v>
                </c:pt>
                <c:pt idx="4134">
                  <c:v>8268</c:v>
                </c:pt>
                <c:pt idx="4135">
                  <c:v>8270</c:v>
                </c:pt>
                <c:pt idx="4136">
                  <c:v>8272</c:v>
                </c:pt>
                <c:pt idx="4137">
                  <c:v>8274</c:v>
                </c:pt>
                <c:pt idx="4138">
                  <c:v>8276</c:v>
                </c:pt>
                <c:pt idx="4139">
                  <c:v>8278</c:v>
                </c:pt>
                <c:pt idx="4140">
                  <c:v>8280</c:v>
                </c:pt>
                <c:pt idx="4141">
                  <c:v>8282</c:v>
                </c:pt>
                <c:pt idx="4142">
                  <c:v>8284</c:v>
                </c:pt>
                <c:pt idx="4143">
                  <c:v>8286</c:v>
                </c:pt>
                <c:pt idx="4144">
                  <c:v>8288</c:v>
                </c:pt>
                <c:pt idx="4145">
                  <c:v>8290</c:v>
                </c:pt>
                <c:pt idx="4146">
                  <c:v>8292</c:v>
                </c:pt>
                <c:pt idx="4147">
                  <c:v>8294</c:v>
                </c:pt>
                <c:pt idx="4148">
                  <c:v>8296</c:v>
                </c:pt>
                <c:pt idx="4149">
                  <c:v>8298</c:v>
                </c:pt>
                <c:pt idx="4150">
                  <c:v>8300</c:v>
                </c:pt>
                <c:pt idx="4151">
                  <c:v>8302</c:v>
                </c:pt>
                <c:pt idx="4152">
                  <c:v>8304</c:v>
                </c:pt>
                <c:pt idx="4153">
                  <c:v>8306</c:v>
                </c:pt>
                <c:pt idx="4154">
                  <c:v>8308</c:v>
                </c:pt>
                <c:pt idx="4155">
                  <c:v>8310</c:v>
                </c:pt>
                <c:pt idx="4156">
                  <c:v>8312</c:v>
                </c:pt>
                <c:pt idx="4157">
                  <c:v>8314</c:v>
                </c:pt>
                <c:pt idx="4158">
                  <c:v>8316</c:v>
                </c:pt>
                <c:pt idx="4159">
                  <c:v>8318</c:v>
                </c:pt>
                <c:pt idx="4160">
                  <c:v>8320</c:v>
                </c:pt>
                <c:pt idx="4161">
                  <c:v>8322</c:v>
                </c:pt>
                <c:pt idx="4162">
                  <c:v>8324</c:v>
                </c:pt>
                <c:pt idx="4163">
                  <c:v>8326</c:v>
                </c:pt>
                <c:pt idx="4164">
                  <c:v>8328</c:v>
                </c:pt>
                <c:pt idx="4165">
                  <c:v>8330</c:v>
                </c:pt>
                <c:pt idx="4166">
                  <c:v>8332</c:v>
                </c:pt>
                <c:pt idx="4167">
                  <c:v>8334</c:v>
                </c:pt>
                <c:pt idx="4168">
                  <c:v>8336</c:v>
                </c:pt>
                <c:pt idx="4169">
                  <c:v>8338</c:v>
                </c:pt>
                <c:pt idx="4170">
                  <c:v>8340</c:v>
                </c:pt>
                <c:pt idx="4171">
                  <c:v>8342</c:v>
                </c:pt>
                <c:pt idx="4172">
                  <c:v>8344</c:v>
                </c:pt>
                <c:pt idx="4173">
                  <c:v>8346</c:v>
                </c:pt>
                <c:pt idx="4174">
                  <c:v>8348</c:v>
                </c:pt>
                <c:pt idx="4175">
                  <c:v>8350</c:v>
                </c:pt>
                <c:pt idx="4176">
                  <c:v>8352</c:v>
                </c:pt>
                <c:pt idx="4177">
                  <c:v>8354</c:v>
                </c:pt>
                <c:pt idx="4178">
                  <c:v>8356</c:v>
                </c:pt>
                <c:pt idx="4179">
                  <c:v>8358</c:v>
                </c:pt>
                <c:pt idx="4180">
                  <c:v>8360</c:v>
                </c:pt>
                <c:pt idx="4181">
                  <c:v>8362</c:v>
                </c:pt>
                <c:pt idx="4182">
                  <c:v>8364</c:v>
                </c:pt>
                <c:pt idx="4183">
                  <c:v>8366</c:v>
                </c:pt>
                <c:pt idx="4184">
                  <c:v>8368</c:v>
                </c:pt>
                <c:pt idx="4185">
                  <c:v>8370</c:v>
                </c:pt>
                <c:pt idx="4186">
                  <c:v>8372</c:v>
                </c:pt>
                <c:pt idx="4187">
                  <c:v>8374</c:v>
                </c:pt>
                <c:pt idx="4188">
                  <c:v>8376</c:v>
                </c:pt>
                <c:pt idx="4189">
                  <c:v>8378</c:v>
                </c:pt>
                <c:pt idx="4190">
                  <c:v>8380</c:v>
                </c:pt>
                <c:pt idx="4191">
                  <c:v>8382</c:v>
                </c:pt>
                <c:pt idx="4192">
                  <c:v>8384</c:v>
                </c:pt>
                <c:pt idx="4193">
                  <c:v>8386</c:v>
                </c:pt>
                <c:pt idx="4194">
                  <c:v>8388</c:v>
                </c:pt>
                <c:pt idx="4195">
                  <c:v>8390</c:v>
                </c:pt>
                <c:pt idx="4196">
                  <c:v>8392</c:v>
                </c:pt>
                <c:pt idx="4197">
                  <c:v>8394</c:v>
                </c:pt>
                <c:pt idx="4198">
                  <c:v>8396</c:v>
                </c:pt>
                <c:pt idx="4199">
                  <c:v>8398</c:v>
                </c:pt>
                <c:pt idx="4200">
                  <c:v>8400</c:v>
                </c:pt>
                <c:pt idx="4201">
                  <c:v>8402</c:v>
                </c:pt>
                <c:pt idx="4202">
                  <c:v>8404</c:v>
                </c:pt>
                <c:pt idx="4203">
                  <c:v>8406</c:v>
                </c:pt>
                <c:pt idx="4204">
                  <c:v>8408</c:v>
                </c:pt>
                <c:pt idx="4205">
                  <c:v>8410</c:v>
                </c:pt>
                <c:pt idx="4206">
                  <c:v>8412</c:v>
                </c:pt>
                <c:pt idx="4207">
                  <c:v>8414</c:v>
                </c:pt>
                <c:pt idx="4208">
                  <c:v>8416</c:v>
                </c:pt>
                <c:pt idx="4209">
                  <c:v>8418</c:v>
                </c:pt>
                <c:pt idx="4210">
                  <c:v>8420</c:v>
                </c:pt>
                <c:pt idx="4211">
                  <c:v>8422</c:v>
                </c:pt>
                <c:pt idx="4212">
                  <c:v>8424</c:v>
                </c:pt>
                <c:pt idx="4213">
                  <c:v>8426</c:v>
                </c:pt>
                <c:pt idx="4214">
                  <c:v>8428</c:v>
                </c:pt>
                <c:pt idx="4215">
                  <c:v>8430</c:v>
                </c:pt>
                <c:pt idx="4216">
                  <c:v>8432</c:v>
                </c:pt>
                <c:pt idx="4217">
                  <c:v>8434</c:v>
                </c:pt>
                <c:pt idx="4218">
                  <c:v>8436</c:v>
                </c:pt>
                <c:pt idx="4219">
                  <c:v>8438</c:v>
                </c:pt>
                <c:pt idx="4220">
                  <c:v>8440</c:v>
                </c:pt>
                <c:pt idx="4221">
                  <c:v>8442</c:v>
                </c:pt>
                <c:pt idx="4222">
                  <c:v>8444</c:v>
                </c:pt>
                <c:pt idx="4223">
                  <c:v>8446</c:v>
                </c:pt>
                <c:pt idx="4224">
                  <c:v>8448</c:v>
                </c:pt>
                <c:pt idx="4225">
                  <c:v>8450</c:v>
                </c:pt>
                <c:pt idx="4226">
                  <c:v>8452</c:v>
                </c:pt>
                <c:pt idx="4227">
                  <c:v>8454</c:v>
                </c:pt>
                <c:pt idx="4228">
                  <c:v>8456</c:v>
                </c:pt>
                <c:pt idx="4229">
                  <c:v>8458</c:v>
                </c:pt>
                <c:pt idx="4230">
                  <c:v>8460</c:v>
                </c:pt>
                <c:pt idx="4231">
                  <c:v>8462</c:v>
                </c:pt>
                <c:pt idx="4232">
                  <c:v>8464</c:v>
                </c:pt>
                <c:pt idx="4233">
                  <c:v>8466</c:v>
                </c:pt>
                <c:pt idx="4234">
                  <c:v>8468</c:v>
                </c:pt>
                <c:pt idx="4235">
                  <c:v>8470</c:v>
                </c:pt>
                <c:pt idx="4236">
                  <c:v>8472</c:v>
                </c:pt>
                <c:pt idx="4237">
                  <c:v>8474</c:v>
                </c:pt>
                <c:pt idx="4238">
                  <c:v>8476</c:v>
                </c:pt>
                <c:pt idx="4239">
                  <c:v>8478</c:v>
                </c:pt>
                <c:pt idx="4240">
                  <c:v>8480</c:v>
                </c:pt>
                <c:pt idx="4241">
                  <c:v>8482</c:v>
                </c:pt>
                <c:pt idx="4242">
                  <c:v>8484</c:v>
                </c:pt>
                <c:pt idx="4243">
                  <c:v>8486</c:v>
                </c:pt>
                <c:pt idx="4244">
                  <c:v>8488</c:v>
                </c:pt>
                <c:pt idx="4245">
                  <c:v>8490</c:v>
                </c:pt>
                <c:pt idx="4246">
                  <c:v>8492</c:v>
                </c:pt>
                <c:pt idx="4247">
                  <c:v>8494</c:v>
                </c:pt>
                <c:pt idx="4248">
                  <c:v>8496</c:v>
                </c:pt>
                <c:pt idx="4249">
                  <c:v>8498</c:v>
                </c:pt>
                <c:pt idx="4250">
                  <c:v>8500</c:v>
                </c:pt>
                <c:pt idx="4251">
                  <c:v>8502</c:v>
                </c:pt>
                <c:pt idx="4252">
                  <c:v>8504</c:v>
                </c:pt>
                <c:pt idx="4253">
                  <c:v>8506</c:v>
                </c:pt>
                <c:pt idx="4254">
                  <c:v>8508</c:v>
                </c:pt>
                <c:pt idx="4255">
                  <c:v>8510</c:v>
                </c:pt>
                <c:pt idx="4256">
                  <c:v>8512</c:v>
                </c:pt>
                <c:pt idx="4257">
                  <c:v>8514</c:v>
                </c:pt>
                <c:pt idx="4258">
                  <c:v>8516</c:v>
                </c:pt>
                <c:pt idx="4259">
                  <c:v>8518</c:v>
                </c:pt>
                <c:pt idx="4260">
                  <c:v>8520</c:v>
                </c:pt>
                <c:pt idx="4261">
                  <c:v>8522</c:v>
                </c:pt>
                <c:pt idx="4262">
                  <c:v>8524</c:v>
                </c:pt>
                <c:pt idx="4263">
                  <c:v>8526</c:v>
                </c:pt>
                <c:pt idx="4264">
                  <c:v>8528</c:v>
                </c:pt>
                <c:pt idx="4265">
                  <c:v>8530</c:v>
                </c:pt>
                <c:pt idx="4266">
                  <c:v>8532</c:v>
                </c:pt>
                <c:pt idx="4267">
                  <c:v>8534</c:v>
                </c:pt>
                <c:pt idx="4268">
                  <c:v>8536</c:v>
                </c:pt>
                <c:pt idx="4269">
                  <c:v>8538</c:v>
                </c:pt>
                <c:pt idx="4270">
                  <c:v>8540</c:v>
                </c:pt>
                <c:pt idx="4271">
                  <c:v>8542</c:v>
                </c:pt>
                <c:pt idx="4272">
                  <c:v>8544</c:v>
                </c:pt>
                <c:pt idx="4273">
                  <c:v>8546</c:v>
                </c:pt>
                <c:pt idx="4274">
                  <c:v>8548</c:v>
                </c:pt>
                <c:pt idx="4275">
                  <c:v>8550</c:v>
                </c:pt>
                <c:pt idx="4276">
                  <c:v>8552</c:v>
                </c:pt>
                <c:pt idx="4277">
                  <c:v>8554</c:v>
                </c:pt>
                <c:pt idx="4278">
                  <c:v>8556</c:v>
                </c:pt>
                <c:pt idx="4279">
                  <c:v>8558</c:v>
                </c:pt>
                <c:pt idx="4280">
                  <c:v>8560</c:v>
                </c:pt>
                <c:pt idx="4281">
                  <c:v>8562</c:v>
                </c:pt>
                <c:pt idx="4282">
                  <c:v>8564</c:v>
                </c:pt>
                <c:pt idx="4283">
                  <c:v>8566</c:v>
                </c:pt>
                <c:pt idx="4284">
                  <c:v>8568</c:v>
                </c:pt>
                <c:pt idx="4285">
                  <c:v>8570</c:v>
                </c:pt>
                <c:pt idx="4286">
                  <c:v>8572</c:v>
                </c:pt>
                <c:pt idx="4287">
                  <c:v>8574</c:v>
                </c:pt>
                <c:pt idx="4288">
                  <c:v>8576</c:v>
                </c:pt>
                <c:pt idx="4289">
                  <c:v>8578</c:v>
                </c:pt>
                <c:pt idx="4290">
                  <c:v>8580</c:v>
                </c:pt>
                <c:pt idx="4291">
                  <c:v>8582</c:v>
                </c:pt>
                <c:pt idx="4292">
                  <c:v>8584</c:v>
                </c:pt>
                <c:pt idx="4293">
                  <c:v>8586</c:v>
                </c:pt>
                <c:pt idx="4294">
                  <c:v>8588</c:v>
                </c:pt>
                <c:pt idx="4295">
                  <c:v>8590</c:v>
                </c:pt>
                <c:pt idx="4296">
                  <c:v>8592</c:v>
                </c:pt>
                <c:pt idx="4297">
                  <c:v>8594</c:v>
                </c:pt>
                <c:pt idx="4298">
                  <c:v>8596</c:v>
                </c:pt>
                <c:pt idx="4299">
                  <c:v>8598</c:v>
                </c:pt>
                <c:pt idx="4300">
                  <c:v>8600</c:v>
                </c:pt>
                <c:pt idx="4301">
                  <c:v>8602</c:v>
                </c:pt>
                <c:pt idx="4302">
                  <c:v>8604</c:v>
                </c:pt>
                <c:pt idx="4303">
                  <c:v>8606</c:v>
                </c:pt>
                <c:pt idx="4304">
                  <c:v>8608</c:v>
                </c:pt>
                <c:pt idx="4305">
                  <c:v>8610</c:v>
                </c:pt>
                <c:pt idx="4306">
                  <c:v>8612</c:v>
                </c:pt>
                <c:pt idx="4307">
                  <c:v>8614</c:v>
                </c:pt>
                <c:pt idx="4308">
                  <c:v>8616</c:v>
                </c:pt>
                <c:pt idx="4309">
                  <c:v>8618</c:v>
                </c:pt>
                <c:pt idx="4310">
                  <c:v>8620</c:v>
                </c:pt>
                <c:pt idx="4311">
                  <c:v>8622</c:v>
                </c:pt>
                <c:pt idx="4312">
                  <c:v>8624</c:v>
                </c:pt>
                <c:pt idx="4313">
                  <c:v>8626</c:v>
                </c:pt>
                <c:pt idx="4314">
                  <c:v>8628</c:v>
                </c:pt>
                <c:pt idx="4315">
                  <c:v>8630</c:v>
                </c:pt>
                <c:pt idx="4316">
                  <c:v>8632</c:v>
                </c:pt>
                <c:pt idx="4317">
                  <c:v>8634</c:v>
                </c:pt>
                <c:pt idx="4318">
                  <c:v>8636</c:v>
                </c:pt>
                <c:pt idx="4319">
                  <c:v>8638</c:v>
                </c:pt>
                <c:pt idx="4320">
                  <c:v>8640</c:v>
                </c:pt>
                <c:pt idx="4321">
                  <c:v>8642</c:v>
                </c:pt>
                <c:pt idx="4322">
                  <c:v>8644</c:v>
                </c:pt>
                <c:pt idx="4323">
                  <c:v>8646</c:v>
                </c:pt>
                <c:pt idx="4324">
                  <c:v>8648</c:v>
                </c:pt>
                <c:pt idx="4325">
                  <c:v>8650</c:v>
                </c:pt>
                <c:pt idx="4326">
                  <c:v>8652</c:v>
                </c:pt>
                <c:pt idx="4327">
                  <c:v>8654</c:v>
                </c:pt>
                <c:pt idx="4328">
                  <c:v>8656</c:v>
                </c:pt>
                <c:pt idx="4329">
                  <c:v>8658</c:v>
                </c:pt>
                <c:pt idx="4330">
                  <c:v>8660</c:v>
                </c:pt>
                <c:pt idx="4331">
                  <c:v>8662</c:v>
                </c:pt>
                <c:pt idx="4332">
                  <c:v>8664</c:v>
                </c:pt>
                <c:pt idx="4333">
                  <c:v>8666</c:v>
                </c:pt>
                <c:pt idx="4334">
                  <c:v>8668</c:v>
                </c:pt>
                <c:pt idx="4335">
                  <c:v>8670</c:v>
                </c:pt>
                <c:pt idx="4336">
                  <c:v>8672</c:v>
                </c:pt>
                <c:pt idx="4337">
                  <c:v>8674</c:v>
                </c:pt>
                <c:pt idx="4338">
                  <c:v>8676</c:v>
                </c:pt>
                <c:pt idx="4339">
                  <c:v>8678</c:v>
                </c:pt>
                <c:pt idx="4340">
                  <c:v>8680</c:v>
                </c:pt>
                <c:pt idx="4341">
                  <c:v>8682</c:v>
                </c:pt>
                <c:pt idx="4342">
                  <c:v>8684</c:v>
                </c:pt>
                <c:pt idx="4343">
                  <c:v>8686</c:v>
                </c:pt>
                <c:pt idx="4344">
                  <c:v>8688</c:v>
                </c:pt>
                <c:pt idx="4345">
                  <c:v>8690</c:v>
                </c:pt>
                <c:pt idx="4346">
                  <c:v>8692</c:v>
                </c:pt>
                <c:pt idx="4347">
                  <c:v>8694</c:v>
                </c:pt>
                <c:pt idx="4348">
                  <c:v>8696</c:v>
                </c:pt>
                <c:pt idx="4349">
                  <c:v>8698</c:v>
                </c:pt>
                <c:pt idx="4350">
                  <c:v>8700</c:v>
                </c:pt>
                <c:pt idx="4351">
                  <c:v>8702</c:v>
                </c:pt>
                <c:pt idx="4352">
                  <c:v>8704</c:v>
                </c:pt>
                <c:pt idx="4353">
                  <c:v>8706</c:v>
                </c:pt>
                <c:pt idx="4354">
                  <c:v>8708</c:v>
                </c:pt>
                <c:pt idx="4355">
                  <c:v>8710</c:v>
                </c:pt>
                <c:pt idx="4356">
                  <c:v>8712</c:v>
                </c:pt>
                <c:pt idx="4357">
                  <c:v>8714</c:v>
                </c:pt>
                <c:pt idx="4358">
                  <c:v>8716</c:v>
                </c:pt>
                <c:pt idx="4359">
                  <c:v>8718</c:v>
                </c:pt>
                <c:pt idx="4360">
                  <c:v>8720</c:v>
                </c:pt>
                <c:pt idx="4361">
                  <c:v>8722</c:v>
                </c:pt>
                <c:pt idx="4362">
                  <c:v>8724</c:v>
                </c:pt>
                <c:pt idx="4363">
                  <c:v>8726</c:v>
                </c:pt>
                <c:pt idx="4364">
                  <c:v>8728</c:v>
                </c:pt>
                <c:pt idx="4365">
                  <c:v>8730</c:v>
                </c:pt>
                <c:pt idx="4366">
                  <c:v>8732</c:v>
                </c:pt>
                <c:pt idx="4367">
                  <c:v>8734</c:v>
                </c:pt>
                <c:pt idx="4368">
                  <c:v>8736</c:v>
                </c:pt>
                <c:pt idx="4369">
                  <c:v>8738</c:v>
                </c:pt>
                <c:pt idx="4370">
                  <c:v>8740</c:v>
                </c:pt>
                <c:pt idx="4371">
                  <c:v>8742</c:v>
                </c:pt>
                <c:pt idx="4372">
                  <c:v>8744</c:v>
                </c:pt>
                <c:pt idx="4373">
                  <c:v>8746</c:v>
                </c:pt>
                <c:pt idx="4374">
                  <c:v>8748</c:v>
                </c:pt>
                <c:pt idx="4375">
                  <c:v>8750</c:v>
                </c:pt>
                <c:pt idx="4376">
                  <c:v>8752</c:v>
                </c:pt>
                <c:pt idx="4377">
                  <c:v>8754</c:v>
                </c:pt>
                <c:pt idx="4378">
                  <c:v>8756</c:v>
                </c:pt>
                <c:pt idx="4379">
                  <c:v>8758</c:v>
                </c:pt>
                <c:pt idx="4380">
                  <c:v>8760</c:v>
                </c:pt>
                <c:pt idx="4381">
                  <c:v>8762</c:v>
                </c:pt>
                <c:pt idx="4382">
                  <c:v>8764</c:v>
                </c:pt>
                <c:pt idx="4383">
                  <c:v>8766</c:v>
                </c:pt>
                <c:pt idx="4384">
                  <c:v>8768</c:v>
                </c:pt>
                <c:pt idx="4385">
                  <c:v>8770</c:v>
                </c:pt>
                <c:pt idx="4386">
                  <c:v>8772</c:v>
                </c:pt>
                <c:pt idx="4387">
                  <c:v>8774</c:v>
                </c:pt>
                <c:pt idx="4388">
                  <c:v>8776</c:v>
                </c:pt>
                <c:pt idx="4389">
                  <c:v>8778</c:v>
                </c:pt>
                <c:pt idx="4390">
                  <c:v>8780</c:v>
                </c:pt>
                <c:pt idx="4391">
                  <c:v>8782</c:v>
                </c:pt>
                <c:pt idx="4392">
                  <c:v>8784</c:v>
                </c:pt>
                <c:pt idx="4393">
                  <c:v>8786</c:v>
                </c:pt>
                <c:pt idx="4394">
                  <c:v>8788</c:v>
                </c:pt>
                <c:pt idx="4395">
                  <c:v>8790</c:v>
                </c:pt>
                <c:pt idx="4396">
                  <c:v>8792</c:v>
                </c:pt>
                <c:pt idx="4397">
                  <c:v>8794</c:v>
                </c:pt>
                <c:pt idx="4398">
                  <c:v>8796</c:v>
                </c:pt>
                <c:pt idx="4399">
                  <c:v>8798</c:v>
                </c:pt>
                <c:pt idx="4400">
                  <c:v>8800</c:v>
                </c:pt>
                <c:pt idx="4401">
                  <c:v>8802</c:v>
                </c:pt>
                <c:pt idx="4402">
                  <c:v>8804</c:v>
                </c:pt>
                <c:pt idx="4403">
                  <c:v>8806</c:v>
                </c:pt>
                <c:pt idx="4404">
                  <c:v>8808</c:v>
                </c:pt>
                <c:pt idx="4405">
                  <c:v>8810</c:v>
                </c:pt>
                <c:pt idx="4406">
                  <c:v>8812</c:v>
                </c:pt>
                <c:pt idx="4407">
                  <c:v>8814</c:v>
                </c:pt>
                <c:pt idx="4408">
                  <c:v>8816</c:v>
                </c:pt>
                <c:pt idx="4409">
                  <c:v>8818</c:v>
                </c:pt>
                <c:pt idx="4410">
                  <c:v>8820</c:v>
                </c:pt>
                <c:pt idx="4411">
                  <c:v>8822</c:v>
                </c:pt>
                <c:pt idx="4412">
                  <c:v>8824</c:v>
                </c:pt>
                <c:pt idx="4413">
                  <c:v>8826</c:v>
                </c:pt>
                <c:pt idx="4414">
                  <c:v>8828</c:v>
                </c:pt>
                <c:pt idx="4415">
                  <c:v>8830</c:v>
                </c:pt>
                <c:pt idx="4416">
                  <c:v>8832</c:v>
                </c:pt>
                <c:pt idx="4417">
                  <c:v>8834</c:v>
                </c:pt>
                <c:pt idx="4418">
                  <c:v>8836</c:v>
                </c:pt>
                <c:pt idx="4419">
                  <c:v>8838</c:v>
                </c:pt>
                <c:pt idx="4420">
                  <c:v>8840</c:v>
                </c:pt>
                <c:pt idx="4421">
                  <c:v>8842</c:v>
                </c:pt>
                <c:pt idx="4422">
                  <c:v>8844</c:v>
                </c:pt>
                <c:pt idx="4423">
                  <c:v>8846</c:v>
                </c:pt>
                <c:pt idx="4424">
                  <c:v>8848</c:v>
                </c:pt>
                <c:pt idx="4425">
                  <c:v>8850</c:v>
                </c:pt>
                <c:pt idx="4426">
                  <c:v>8852</c:v>
                </c:pt>
                <c:pt idx="4427">
                  <c:v>8854</c:v>
                </c:pt>
                <c:pt idx="4428">
                  <c:v>8856</c:v>
                </c:pt>
                <c:pt idx="4429">
                  <c:v>8858</c:v>
                </c:pt>
                <c:pt idx="4430">
                  <c:v>8860</c:v>
                </c:pt>
                <c:pt idx="4431">
                  <c:v>8862</c:v>
                </c:pt>
                <c:pt idx="4432">
                  <c:v>8864</c:v>
                </c:pt>
                <c:pt idx="4433">
                  <c:v>8866</c:v>
                </c:pt>
                <c:pt idx="4434">
                  <c:v>8868</c:v>
                </c:pt>
                <c:pt idx="4435">
                  <c:v>8870</c:v>
                </c:pt>
                <c:pt idx="4436">
                  <c:v>8872</c:v>
                </c:pt>
                <c:pt idx="4437">
                  <c:v>8874</c:v>
                </c:pt>
                <c:pt idx="4438">
                  <c:v>8876</c:v>
                </c:pt>
                <c:pt idx="4439">
                  <c:v>8878</c:v>
                </c:pt>
                <c:pt idx="4440">
                  <c:v>8880</c:v>
                </c:pt>
                <c:pt idx="4441">
                  <c:v>8882</c:v>
                </c:pt>
                <c:pt idx="4442">
                  <c:v>8884</c:v>
                </c:pt>
                <c:pt idx="4443">
                  <c:v>8886</c:v>
                </c:pt>
                <c:pt idx="4444">
                  <c:v>8888</c:v>
                </c:pt>
                <c:pt idx="4445">
                  <c:v>8890</c:v>
                </c:pt>
                <c:pt idx="4446">
                  <c:v>8892</c:v>
                </c:pt>
                <c:pt idx="4447">
                  <c:v>8894</c:v>
                </c:pt>
                <c:pt idx="4448">
                  <c:v>8896</c:v>
                </c:pt>
                <c:pt idx="4449">
                  <c:v>8898</c:v>
                </c:pt>
                <c:pt idx="4450">
                  <c:v>8900</c:v>
                </c:pt>
                <c:pt idx="4451">
                  <c:v>8902</c:v>
                </c:pt>
                <c:pt idx="4452">
                  <c:v>8904</c:v>
                </c:pt>
                <c:pt idx="4453">
                  <c:v>8906</c:v>
                </c:pt>
                <c:pt idx="4454">
                  <c:v>8908</c:v>
                </c:pt>
                <c:pt idx="4455">
                  <c:v>8910</c:v>
                </c:pt>
                <c:pt idx="4456">
                  <c:v>8912</c:v>
                </c:pt>
                <c:pt idx="4457">
                  <c:v>8914</c:v>
                </c:pt>
                <c:pt idx="4458">
                  <c:v>8916</c:v>
                </c:pt>
                <c:pt idx="4459">
                  <c:v>8918</c:v>
                </c:pt>
                <c:pt idx="4460">
                  <c:v>8920</c:v>
                </c:pt>
                <c:pt idx="4461">
                  <c:v>8922</c:v>
                </c:pt>
                <c:pt idx="4462">
                  <c:v>8924</c:v>
                </c:pt>
                <c:pt idx="4463">
                  <c:v>8926</c:v>
                </c:pt>
                <c:pt idx="4464">
                  <c:v>8928</c:v>
                </c:pt>
                <c:pt idx="4465">
                  <c:v>8930</c:v>
                </c:pt>
                <c:pt idx="4466">
                  <c:v>8932</c:v>
                </c:pt>
                <c:pt idx="4467">
                  <c:v>8934</c:v>
                </c:pt>
                <c:pt idx="4468">
                  <c:v>8936</c:v>
                </c:pt>
                <c:pt idx="4469">
                  <c:v>8938</c:v>
                </c:pt>
                <c:pt idx="4470">
                  <c:v>8940</c:v>
                </c:pt>
                <c:pt idx="4471">
                  <c:v>8942</c:v>
                </c:pt>
                <c:pt idx="4472">
                  <c:v>8944</c:v>
                </c:pt>
                <c:pt idx="4473">
                  <c:v>8946</c:v>
                </c:pt>
                <c:pt idx="4474">
                  <c:v>8948</c:v>
                </c:pt>
                <c:pt idx="4475">
                  <c:v>8950</c:v>
                </c:pt>
                <c:pt idx="4476">
                  <c:v>8952</c:v>
                </c:pt>
                <c:pt idx="4477">
                  <c:v>8954</c:v>
                </c:pt>
                <c:pt idx="4478">
                  <c:v>8956</c:v>
                </c:pt>
                <c:pt idx="4479">
                  <c:v>8958</c:v>
                </c:pt>
                <c:pt idx="4480">
                  <c:v>8960</c:v>
                </c:pt>
                <c:pt idx="4481">
                  <c:v>8962</c:v>
                </c:pt>
                <c:pt idx="4482">
                  <c:v>8964</c:v>
                </c:pt>
                <c:pt idx="4483">
                  <c:v>8966</c:v>
                </c:pt>
                <c:pt idx="4484">
                  <c:v>8968</c:v>
                </c:pt>
                <c:pt idx="4485">
                  <c:v>8970</c:v>
                </c:pt>
                <c:pt idx="4486">
                  <c:v>8972</c:v>
                </c:pt>
                <c:pt idx="4487">
                  <c:v>8974</c:v>
                </c:pt>
                <c:pt idx="4488">
                  <c:v>8976</c:v>
                </c:pt>
                <c:pt idx="4489">
                  <c:v>8978</c:v>
                </c:pt>
                <c:pt idx="4490">
                  <c:v>8980</c:v>
                </c:pt>
                <c:pt idx="4491">
                  <c:v>8982</c:v>
                </c:pt>
                <c:pt idx="4492">
                  <c:v>8984</c:v>
                </c:pt>
                <c:pt idx="4493">
                  <c:v>8986</c:v>
                </c:pt>
                <c:pt idx="4494">
                  <c:v>8988</c:v>
                </c:pt>
                <c:pt idx="4495">
                  <c:v>8990</c:v>
                </c:pt>
                <c:pt idx="4496">
                  <c:v>8992</c:v>
                </c:pt>
                <c:pt idx="4497">
                  <c:v>8994</c:v>
                </c:pt>
                <c:pt idx="4498">
                  <c:v>8996</c:v>
                </c:pt>
                <c:pt idx="4499">
                  <c:v>8998</c:v>
                </c:pt>
                <c:pt idx="4500">
                  <c:v>9000</c:v>
                </c:pt>
                <c:pt idx="4501">
                  <c:v>9002</c:v>
                </c:pt>
                <c:pt idx="4502">
                  <c:v>9004</c:v>
                </c:pt>
                <c:pt idx="4503">
                  <c:v>9006</c:v>
                </c:pt>
                <c:pt idx="4504">
                  <c:v>9008</c:v>
                </c:pt>
                <c:pt idx="4505">
                  <c:v>9010</c:v>
                </c:pt>
                <c:pt idx="4506">
                  <c:v>9012</c:v>
                </c:pt>
                <c:pt idx="4507">
                  <c:v>9014</c:v>
                </c:pt>
                <c:pt idx="4508">
                  <c:v>9016</c:v>
                </c:pt>
                <c:pt idx="4509">
                  <c:v>9018</c:v>
                </c:pt>
                <c:pt idx="4510">
                  <c:v>9020</c:v>
                </c:pt>
                <c:pt idx="4511">
                  <c:v>9022</c:v>
                </c:pt>
                <c:pt idx="4512">
                  <c:v>9024</c:v>
                </c:pt>
                <c:pt idx="4513">
                  <c:v>9026</c:v>
                </c:pt>
                <c:pt idx="4514">
                  <c:v>9028</c:v>
                </c:pt>
                <c:pt idx="4515">
                  <c:v>9030</c:v>
                </c:pt>
                <c:pt idx="4516">
                  <c:v>9032</c:v>
                </c:pt>
                <c:pt idx="4517">
                  <c:v>9034</c:v>
                </c:pt>
                <c:pt idx="4518">
                  <c:v>9036</c:v>
                </c:pt>
                <c:pt idx="4519">
                  <c:v>9038</c:v>
                </c:pt>
                <c:pt idx="4520">
                  <c:v>9040</c:v>
                </c:pt>
                <c:pt idx="4521">
                  <c:v>9042</c:v>
                </c:pt>
                <c:pt idx="4522">
                  <c:v>9044</c:v>
                </c:pt>
                <c:pt idx="4523">
                  <c:v>9046</c:v>
                </c:pt>
                <c:pt idx="4524">
                  <c:v>9048</c:v>
                </c:pt>
                <c:pt idx="4525">
                  <c:v>9050</c:v>
                </c:pt>
                <c:pt idx="4526">
                  <c:v>9052</c:v>
                </c:pt>
                <c:pt idx="4527">
                  <c:v>9054</c:v>
                </c:pt>
                <c:pt idx="4528">
                  <c:v>9056</c:v>
                </c:pt>
                <c:pt idx="4529">
                  <c:v>9058</c:v>
                </c:pt>
                <c:pt idx="4530">
                  <c:v>9060</c:v>
                </c:pt>
                <c:pt idx="4531">
                  <c:v>9062</c:v>
                </c:pt>
                <c:pt idx="4532">
                  <c:v>9064</c:v>
                </c:pt>
                <c:pt idx="4533">
                  <c:v>9066</c:v>
                </c:pt>
                <c:pt idx="4534">
                  <c:v>9068</c:v>
                </c:pt>
                <c:pt idx="4535">
                  <c:v>9070</c:v>
                </c:pt>
                <c:pt idx="4536">
                  <c:v>9072</c:v>
                </c:pt>
                <c:pt idx="4537">
                  <c:v>9074</c:v>
                </c:pt>
                <c:pt idx="4538">
                  <c:v>9076</c:v>
                </c:pt>
                <c:pt idx="4539">
                  <c:v>9078</c:v>
                </c:pt>
                <c:pt idx="4540">
                  <c:v>9080</c:v>
                </c:pt>
                <c:pt idx="4541">
                  <c:v>9082</c:v>
                </c:pt>
                <c:pt idx="4542">
                  <c:v>9084</c:v>
                </c:pt>
                <c:pt idx="4543">
                  <c:v>9086</c:v>
                </c:pt>
                <c:pt idx="4544">
                  <c:v>9088</c:v>
                </c:pt>
                <c:pt idx="4545">
                  <c:v>9090</c:v>
                </c:pt>
                <c:pt idx="4546">
                  <c:v>9092</c:v>
                </c:pt>
                <c:pt idx="4547">
                  <c:v>9094</c:v>
                </c:pt>
                <c:pt idx="4548">
                  <c:v>9096</c:v>
                </c:pt>
                <c:pt idx="4549">
                  <c:v>9098</c:v>
                </c:pt>
                <c:pt idx="4550">
                  <c:v>9100</c:v>
                </c:pt>
                <c:pt idx="4551">
                  <c:v>9102</c:v>
                </c:pt>
                <c:pt idx="4552">
                  <c:v>9104</c:v>
                </c:pt>
                <c:pt idx="4553">
                  <c:v>9106</c:v>
                </c:pt>
                <c:pt idx="4554">
                  <c:v>9108</c:v>
                </c:pt>
                <c:pt idx="4555">
                  <c:v>9110</c:v>
                </c:pt>
                <c:pt idx="4556">
                  <c:v>9112</c:v>
                </c:pt>
                <c:pt idx="4557">
                  <c:v>9114</c:v>
                </c:pt>
                <c:pt idx="4558">
                  <c:v>9116</c:v>
                </c:pt>
                <c:pt idx="4559">
                  <c:v>9118</c:v>
                </c:pt>
                <c:pt idx="4560">
                  <c:v>9120</c:v>
                </c:pt>
                <c:pt idx="4561">
                  <c:v>9122</c:v>
                </c:pt>
                <c:pt idx="4562">
                  <c:v>9124</c:v>
                </c:pt>
                <c:pt idx="4563">
                  <c:v>9126</c:v>
                </c:pt>
                <c:pt idx="4564">
                  <c:v>9128</c:v>
                </c:pt>
                <c:pt idx="4565">
                  <c:v>9130</c:v>
                </c:pt>
                <c:pt idx="4566">
                  <c:v>9132</c:v>
                </c:pt>
                <c:pt idx="4567">
                  <c:v>9134</c:v>
                </c:pt>
                <c:pt idx="4568">
                  <c:v>9136</c:v>
                </c:pt>
                <c:pt idx="4569">
                  <c:v>9138</c:v>
                </c:pt>
                <c:pt idx="4570">
                  <c:v>9140</c:v>
                </c:pt>
                <c:pt idx="4571">
                  <c:v>9142</c:v>
                </c:pt>
                <c:pt idx="4572">
                  <c:v>9144</c:v>
                </c:pt>
                <c:pt idx="4573">
                  <c:v>9146</c:v>
                </c:pt>
                <c:pt idx="4574">
                  <c:v>9148</c:v>
                </c:pt>
                <c:pt idx="4575">
                  <c:v>9150</c:v>
                </c:pt>
                <c:pt idx="4576">
                  <c:v>9152</c:v>
                </c:pt>
                <c:pt idx="4577">
                  <c:v>9154</c:v>
                </c:pt>
                <c:pt idx="4578">
                  <c:v>9156</c:v>
                </c:pt>
                <c:pt idx="4579">
                  <c:v>9158</c:v>
                </c:pt>
                <c:pt idx="4580">
                  <c:v>9160</c:v>
                </c:pt>
                <c:pt idx="4581">
                  <c:v>9162</c:v>
                </c:pt>
                <c:pt idx="4582">
                  <c:v>9164</c:v>
                </c:pt>
                <c:pt idx="4583">
                  <c:v>9166</c:v>
                </c:pt>
                <c:pt idx="4584">
                  <c:v>9168</c:v>
                </c:pt>
                <c:pt idx="4585">
                  <c:v>9170</c:v>
                </c:pt>
                <c:pt idx="4586">
                  <c:v>9172</c:v>
                </c:pt>
                <c:pt idx="4587">
                  <c:v>9174</c:v>
                </c:pt>
                <c:pt idx="4588">
                  <c:v>9176</c:v>
                </c:pt>
                <c:pt idx="4589">
                  <c:v>9178</c:v>
                </c:pt>
                <c:pt idx="4590">
                  <c:v>9180</c:v>
                </c:pt>
                <c:pt idx="4591">
                  <c:v>9182</c:v>
                </c:pt>
                <c:pt idx="4592">
                  <c:v>9184</c:v>
                </c:pt>
                <c:pt idx="4593">
                  <c:v>9186</c:v>
                </c:pt>
                <c:pt idx="4594">
                  <c:v>9188</c:v>
                </c:pt>
                <c:pt idx="4595">
                  <c:v>9190</c:v>
                </c:pt>
                <c:pt idx="4596">
                  <c:v>9192</c:v>
                </c:pt>
                <c:pt idx="4597">
                  <c:v>9194</c:v>
                </c:pt>
                <c:pt idx="4598">
                  <c:v>9196</c:v>
                </c:pt>
                <c:pt idx="4599">
                  <c:v>9198</c:v>
                </c:pt>
                <c:pt idx="4600">
                  <c:v>9200</c:v>
                </c:pt>
                <c:pt idx="4601">
                  <c:v>9202</c:v>
                </c:pt>
                <c:pt idx="4602">
                  <c:v>9204</c:v>
                </c:pt>
                <c:pt idx="4603">
                  <c:v>9206</c:v>
                </c:pt>
                <c:pt idx="4604">
                  <c:v>9208</c:v>
                </c:pt>
                <c:pt idx="4605">
                  <c:v>9210</c:v>
                </c:pt>
                <c:pt idx="4606">
                  <c:v>9212</c:v>
                </c:pt>
                <c:pt idx="4607">
                  <c:v>9214</c:v>
                </c:pt>
                <c:pt idx="4608">
                  <c:v>9216</c:v>
                </c:pt>
                <c:pt idx="4609">
                  <c:v>9218</c:v>
                </c:pt>
                <c:pt idx="4610">
                  <c:v>9220</c:v>
                </c:pt>
                <c:pt idx="4611">
                  <c:v>9222</c:v>
                </c:pt>
                <c:pt idx="4612">
                  <c:v>9224</c:v>
                </c:pt>
                <c:pt idx="4613">
                  <c:v>9226</c:v>
                </c:pt>
                <c:pt idx="4614">
                  <c:v>9228</c:v>
                </c:pt>
                <c:pt idx="4615">
                  <c:v>9230</c:v>
                </c:pt>
                <c:pt idx="4616">
                  <c:v>9232</c:v>
                </c:pt>
                <c:pt idx="4617">
                  <c:v>9234</c:v>
                </c:pt>
                <c:pt idx="4618">
                  <c:v>9236</c:v>
                </c:pt>
                <c:pt idx="4619">
                  <c:v>9238</c:v>
                </c:pt>
                <c:pt idx="4620">
                  <c:v>9240</c:v>
                </c:pt>
                <c:pt idx="4621">
                  <c:v>9242</c:v>
                </c:pt>
                <c:pt idx="4622">
                  <c:v>9244</c:v>
                </c:pt>
                <c:pt idx="4623">
                  <c:v>9246</c:v>
                </c:pt>
                <c:pt idx="4624">
                  <c:v>9248</c:v>
                </c:pt>
                <c:pt idx="4625">
                  <c:v>9250</c:v>
                </c:pt>
                <c:pt idx="4626">
                  <c:v>9252</c:v>
                </c:pt>
                <c:pt idx="4627">
                  <c:v>9254</c:v>
                </c:pt>
                <c:pt idx="4628">
                  <c:v>9256</c:v>
                </c:pt>
                <c:pt idx="4629">
                  <c:v>9258</c:v>
                </c:pt>
                <c:pt idx="4630">
                  <c:v>9260</c:v>
                </c:pt>
                <c:pt idx="4631">
                  <c:v>9262</c:v>
                </c:pt>
                <c:pt idx="4632">
                  <c:v>9264</c:v>
                </c:pt>
                <c:pt idx="4633">
                  <c:v>9266</c:v>
                </c:pt>
                <c:pt idx="4634">
                  <c:v>9268</c:v>
                </c:pt>
                <c:pt idx="4635">
                  <c:v>9270</c:v>
                </c:pt>
                <c:pt idx="4636">
                  <c:v>9272</c:v>
                </c:pt>
                <c:pt idx="4637">
                  <c:v>9274</c:v>
                </c:pt>
                <c:pt idx="4638">
                  <c:v>9276</c:v>
                </c:pt>
                <c:pt idx="4639">
                  <c:v>9278</c:v>
                </c:pt>
                <c:pt idx="4640">
                  <c:v>9280</c:v>
                </c:pt>
                <c:pt idx="4641">
                  <c:v>9282</c:v>
                </c:pt>
                <c:pt idx="4642">
                  <c:v>9284</c:v>
                </c:pt>
                <c:pt idx="4643">
                  <c:v>9286</c:v>
                </c:pt>
                <c:pt idx="4644">
                  <c:v>9288</c:v>
                </c:pt>
                <c:pt idx="4645">
                  <c:v>9290</c:v>
                </c:pt>
                <c:pt idx="4646">
                  <c:v>9292</c:v>
                </c:pt>
                <c:pt idx="4647">
                  <c:v>9294</c:v>
                </c:pt>
                <c:pt idx="4648">
                  <c:v>9296</c:v>
                </c:pt>
                <c:pt idx="4649">
                  <c:v>9298</c:v>
                </c:pt>
                <c:pt idx="4650">
                  <c:v>9300</c:v>
                </c:pt>
                <c:pt idx="4651">
                  <c:v>9302</c:v>
                </c:pt>
                <c:pt idx="4652">
                  <c:v>9304</c:v>
                </c:pt>
                <c:pt idx="4653">
                  <c:v>9306</c:v>
                </c:pt>
                <c:pt idx="4654">
                  <c:v>9308</c:v>
                </c:pt>
                <c:pt idx="4655">
                  <c:v>9310</c:v>
                </c:pt>
                <c:pt idx="4656">
                  <c:v>9312</c:v>
                </c:pt>
                <c:pt idx="4657">
                  <c:v>9314</c:v>
                </c:pt>
                <c:pt idx="4658">
                  <c:v>9316</c:v>
                </c:pt>
                <c:pt idx="4659">
                  <c:v>9318</c:v>
                </c:pt>
                <c:pt idx="4660">
                  <c:v>9320</c:v>
                </c:pt>
                <c:pt idx="4661">
                  <c:v>9322</c:v>
                </c:pt>
                <c:pt idx="4662">
                  <c:v>9324</c:v>
                </c:pt>
                <c:pt idx="4663">
                  <c:v>9326</c:v>
                </c:pt>
                <c:pt idx="4664">
                  <c:v>9328</c:v>
                </c:pt>
                <c:pt idx="4665">
                  <c:v>9330</c:v>
                </c:pt>
                <c:pt idx="4666">
                  <c:v>9332</c:v>
                </c:pt>
                <c:pt idx="4667">
                  <c:v>9334</c:v>
                </c:pt>
                <c:pt idx="4668">
                  <c:v>9336</c:v>
                </c:pt>
                <c:pt idx="4669">
                  <c:v>9338</c:v>
                </c:pt>
                <c:pt idx="4670">
                  <c:v>9340</c:v>
                </c:pt>
                <c:pt idx="4671">
                  <c:v>9342</c:v>
                </c:pt>
                <c:pt idx="4672">
                  <c:v>9344</c:v>
                </c:pt>
                <c:pt idx="4673">
                  <c:v>9346</c:v>
                </c:pt>
                <c:pt idx="4674">
                  <c:v>9348</c:v>
                </c:pt>
                <c:pt idx="4675">
                  <c:v>9350</c:v>
                </c:pt>
                <c:pt idx="4676">
                  <c:v>9352</c:v>
                </c:pt>
                <c:pt idx="4677">
                  <c:v>9354</c:v>
                </c:pt>
                <c:pt idx="4678">
                  <c:v>9356</c:v>
                </c:pt>
                <c:pt idx="4679">
                  <c:v>9358</c:v>
                </c:pt>
                <c:pt idx="4680">
                  <c:v>9360</c:v>
                </c:pt>
                <c:pt idx="4681">
                  <c:v>9362</c:v>
                </c:pt>
                <c:pt idx="4682">
                  <c:v>9364</c:v>
                </c:pt>
                <c:pt idx="4683">
                  <c:v>9366</c:v>
                </c:pt>
                <c:pt idx="4684">
                  <c:v>9368</c:v>
                </c:pt>
                <c:pt idx="4685">
                  <c:v>9370</c:v>
                </c:pt>
                <c:pt idx="4686">
                  <c:v>9372</c:v>
                </c:pt>
                <c:pt idx="4687">
                  <c:v>9374</c:v>
                </c:pt>
                <c:pt idx="4688">
                  <c:v>9376</c:v>
                </c:pt>
                <c:pt idx="4689">
                  <c:v>9378</c:v>
                </c:pt>
                <c:pt idx="4690">
                  <c:v>9380</c:v>
                </c:pt>
                <c:pt idx="4691">
                  <c:v>9382</c:v>
                </c:pt>
                <c:pt idx="4692">
                  <c:v>9384</c:v>
                </c:pt>
                <c:pt idx="4693">
                  <c:v>9386</c:v>
                </c:pt>
                <c:pt idx="4694">
                  <c:v>9388</c:v>
                </c:pt>
                <c:pt idx="4695">
                  <c:v>9390</c:v>
                </c:pt>
                <c:pt idx="4696">
                  <c:v>9392</c:v>
                </c:pt>
                <c:pt idx="4697">
                  <c:v>9394</c:v>
                </c:pt>
                <c:pt idx="4698">
                  <c:v>9396</c:v>
                </c:pt>
                <c:pt idx="4699">
                  <c:v>9398</c:v>
                </c:pt>
                <c:pt idx="4700">
                  <c:v>9400</c:v>
                </c:pt>
                <c:pt idx="4701">
                  <c:v>9402</c:v>
                </c:pt>
                <c:pt idx="4702">
                  <c:v>9404</c:v>
                </c:pt>
                <c:pt idx="4703">
                  <c:v>9406</c:v>
                </c:pt>
                <c:pt idx="4704">
                  <c:v>9408</c:v>
                </c:pt>
                <c:pt idx="4705">
                  <c:v>9410</c:v>
                </c:pt>
                <c:pt idx="4706">
                  <c:v>9412</c:v>
                </c:pt>
                <c:pt idx="4707">
                  <c:v>9414</c:v>
                </c:pt>
                <c:pt idx="4708">
                  <c:v>9416</c:v>
                </c:pt>
                <c:pt idx="4709">
                  <c:v>9418</c:v>
                </c:pt>
                <c:pt idx="4710">
                  <c:v>9420</c:v>
                </c:pt>
                <c:pt idx="4711">
                  <c:v>9422</c:v>
                </c:pt>
                <c:pt idx="4712">
                  <c:v>9424</c:v>
                </c:pt>
                <c:pt idx="4713">
                  <c:v>9426</c:v>
                </c:pt>
                <c:pt idx="4714">
                  <c:v>9428</c:v>
                </c:pt>
                <c:pt idx="4715">
                  <c:v>9430</c:v>
                </c:pt>
                <c:pt idx="4716">
                  <c:v>9432</c:v>
                </c:pt>
                <c:pt idx="4717">
                  <c:v>9434</c:v>
                </c:pt>
                <c:pt idx="4718">
                  <c:v>9436</c:v>
                </c:pt>
                <c:pt idx="4719">
                  <c:v>9438</c:v>
                </c:pt>
                <c:pt idx="4720">
                  <c:v>9440</c:v>
                </c:pt>
                <c:pt idx="4721">
                  <c:v>9442</c:v>
                </c:pt>
                <c:pt idx="4722">
                  <c:v>9444</c:v>
                </c:pt>
                <c:pt idx="4723">
                  <c:v>9446</c:v>
                </c:pt>
                <c:pt idx="4724">
                  <c:v>9448</c:v>
                </c:pt>
                <c:pt idx="4725">
                  <c:v>9450</c:v>
                </c:pt>
                <c:pt idx="4726">
                  <c:v>9452</c:v>
                </c:pt>
                <c:pt idx="4727">
                  <c:v>9454</c:v>
                </c:pt>
                <c:pt idx="4728">
                  <c:v>9456</c:v>
                </c:pt>
                <c:pt idx="4729">
                  <c:v>9458</c:v>
                </c:pt>
                <c:pt idx="4730">
                  <c:v>9460</c:v>
                </c:pt>
                <c:pt idx="4731">
                  <c:v>9462</c:v>
                </c:pt>
                <c:pt idx="4732">
                  <c:v>9464</c:v>
                </c:pt>
                <c:pt idx="4733">
                  <c:v>9466</c:v>
                </c:pt>
                <c:pt idx="4734">
                  <c:v>9468</c:v>
                </c:pt>
                <c:pt idx="4735">
                  <c:v>9470</c:v>
                </c:pt>
                <c:pt idx="4736">
                  <c:v>9472</c:v>
                </c:pt>
                <c:pt idx="4737">
                  <c:v>9474</c:v>
                </c:pt>
                <c:pt idx="4738">
                  <c:v>9476</c:v>
                </c:pt>
                <c:pt idx="4739">
                  <c:v>9478</c:v>
                </c:pt>
                <c:pt idx="4740">
                  <c:v>9480</c:v>
                </c:pt>
                <c:pt idx="4741">
                  <c:v>9482</c:v>
                </c:pt>
                <c:pt idx="4742">
                  <c:v>9484</c:v>
                </c:pt>
                <c:pt idx="4743">
                  <c:v>9486</c:v>
                </c:pt>
                <c:pt idx="4744">
                  <c:v>9488</c:v>
                </c:pt>
                <c:pt idx="4745">
                  <c:v>9490</c:v>
                </c:pt>
                <c:pt idx="4746">
                  <c:v>9492</c:v>
                </c:pt>
                <c:pt idx="4747">
                  <c:v>9494</c:v>
                </c:pt>
                <c:pt idx="4748">
                  <c:v>9496</c:v>
                </c:pt>
                <c:pt idx="4749">
                  <c:v>9498</c:v>
                </c:pt>
                <c:pt idx="4750">
                  <c:v>9500</c:v>
                </c:pt>
                <c:pt idx="4751">
                  <c:v>9502</c:v>
                </c:pt>
                <c:pt idx="4752">
                  <c:v>9504</c:v>
                </c:pt>
                <c:pt idx="4753">
                  <c:v>9506</c:v>
                </c:pt>
                <c:pt idx="4754">
                  <c:v>9508</c:v>
                </c:pt>
                <c:pt idx="4755">
                  <c:v>9510</c:v>
                </c:pt>
                <c:pt idx="4756">
                  <c:v>9512</c:v>
                </c:pt>
                <c:pt idx="4757">
                  <c:v>9514</c:v>
                </c:pt>
                <c:pt idx="4758">
                  <c:v>9516</c:v>
                </c:pt>
                <c:pt idx="4759">
                  <c:v>9518</c:v>
                </c:pt>
                <c:pt idx="4760">
                  <c:v>9520</c:v>
                </c:pt>
                <c:pt idx="4761">
                  <c:v>9522</c:v>
                </c:pt>
                <c:pt idx="4762">
                  <c:v>9524</c:v>
                </c:pt>
                <c:pt idx="4763">
                  <c:v>9526</c:v>
                </c:pt>
                <c:pt idx="4764">
                  <c:v>9528</c:v>
                </c:pt>
                <c:pt idx="4765">
                  <c:v>9530</c:v>
                </c:pt>
                <c:pt idx="4766">
                  <c:v>9532</c:v>
                </c:pt>
                <c:pt idx="4767">
                  <c:v>9534</c:v>
                </c:pt>
                <c:pt idx="4768">
                  <c:v>9536</c:v>
                </c:pt>
                <c:pt idx="4769">
                  <c:v>9538</c:v>
                </c:pt>
                <c:pt idx="4770">
                  <c:v>9540</c:v>
                </c:pt>
                <c:pt idx="4771">
                  <c:v>9542</c:v>
                </c:pt>
                <c:pt idx="4772">
                  <c:v>9544</c:v>
                </c:pt>
                <c:pt idx="4773">
                  <c:v>9546</c:v>
                </c:pt>
                <c:pt idx="4774">
                  <c:v>9548</c:v>
                </c:pt>
                <c:pt idx="4775">
                  <c:v>9550</c:v>
                </c:pt>
                <c:pt idx="4776">
                  <c:v>9552</c:v>
                </c:pt>
                <c:pt idx="4777">
                  <c:v>9554</c:v>
                </c:pt>
                <c:pt idx="4778">
                  <c:v>9556</c:v>
                </c:pt>
                <c:pt idx="4779">
                  <c:v>9558</c:v>
                </c:pt>
                <c:pt idx="4780">
                  <c:v>9560</c:v>
                </c:pt>
                <c:pt idx="4781">
                  <c:v>9562</c:v>
                </c:pt>
                <c:pt idx="4782">
                  <c:v>9564</c:v>
                </c:pt>
                <c:pt idx="4783">
                  <c:v>9566</c:v>
                </c:pt>
                <c:pt idx="4784">
                  <c:v>9568</c:v>
                </c:pt>
                <c:pt idx="4785">
                  <c:v>9570</c:v>
                </c:pt>
                <c:pt idx="4786">
                  <c:v>9572</c:v>
                </c:pt>
                <c:pt idx="4787">
                  <c:v>9574</c:v>
                </c:pt>
                <c:pt idx="4788">
                  <c:v>9576</c:v>
                </c:pt>
                <c:pt idx="4789">
                  <c:v>9578</c:v>
                </c:pt>
                <c:pt idx="4790">
                  <c:v>9580</c:v>
                </c:pt>
                <c:pt idx="4791">
                  <c:v>9582</c:v>
                </c:pt>
                <c:pt idx="4792">
                  <c:v>9584</c:v>
                </c:pt>
                <c:pt idx="4793">
                  <c:v>9586</c:v>
                </c:pt>
                <c:pt idx="4794">
                  <c:v>9588</c:v>
                </c:pt>
                <c:pt idx="4795">
                  <c:v>9590</c:v>
                </c:pt>
                <c:pt idx="4796">
                  <c:v>9592</c:v>
                </c:pt>
                <c:pt idx="4797">
                  <c:v>9594</c:v>
                </c:pt>
                <c:pt idx="4798">
                  <c:v>9596</c:v>
                </c:pt>
                <c:pt idx="4799">
                  <c:v>9598</c:v>
                </c:pt>
                <c:pt idx="4800">
                  <c:v>9600</c:v>
                </c:pt>
                <c:pt idx="4801">
                  <c:v>9602</c:v>
                </c:pt>
                <c:pt idx="4802">
                  <c:v>9604</c:v>
                </c:pt>
                <c:pt idx="4803">
                  <c:v>9606</c:v>
                </c:pt>
                <c:pt idx="4804">
                  <c:v>9608</c:v>
                </c:pt>
                <c:pt idx="4805">
                  <c:v>9610</c:v>
                </c:pt>
                <c:pt idx="4806">
                  <c:v>9612</c:v>
                </c:pt>
                <c:pt idx="4807">
                  <c:v>9614</c:v>
                </c:pt>
                <c:pt idx="4808">
                  <c:v>9616</c:v>
                </c:pt>
                <c:pt idx="4809">
                  <c:v>9618</c:v>
                </c:pt>
                <c:pt idx="4810">
                  <c:v>9620</c:v>
                </c:pt>
                <c:pt idx="4811">
                  <c:v>9622</c:v>
                </c:pt>
                <c:pt idx="4812">
                  <c:v>9624</c:v>
                </c:pt>
                <c:pt idx="4813">
                  <c:v>9626</c:v>
                </c:pt>
                <c:pt idx="4814">
                  <c:v>9628</c:v>
                </c:pt>
                <c:pt idx="4815">
                  <c:v>9630</c:v>
                </c:pt>
                <c:pt idx="4816">
                  <c:v>9632</c:v>
                </c:pt>
                <c:pt idx="4817">
                  <c:v>9634</c:v>
                </c:pt>
                <c:pt idx="4818">
                  <c:v>9636</c:v>
                </c:pt>
                <c:pt idx="4819">
                  <c:v>9638</c:v>
                </c:pt>
                <c:pt idx="4820">
                  <c:v>9640</c:v>
                </c:pt>
                <c:pt idx="4821">
                  <c:v>9642</c:v>
                </c:pt>
                <c:pt idx="4822">
                  <c:v>9644</c:v>
                </c:pt>
                <c:pt idx="4823">
                  <c:v>9646</c:v>
                </c:pt>
                <c:pt idx="4824">
                  <c:v>9648</c:v>
                </c:pt>
                <c:pt idx="4825">
                  <c:v>9650</c:v>
                </c:pt>
                <c:pt idx="4826">
                  <c:v>9652</c:v>
                </c:pt>
                <c:pt idx="4827">
                  <c:v>9654</c:v>
                </c:pt>
                <c:pt idx="4828">
                  <c:v>9656</c:v>
                </c:pt>
                <c:pt idx="4829">
                  <c:v>9658</c:v>
                </c:pt>
                <c:pt idx="4830">
                  <c:v>9660</c:v>
                </c:pt>
                <c:pt idx="4831">
                  <c:v>9662</c:v>
                </c:pt>
                <c:pt idx="4832">
                  <c:v>9664</c:v>
                </c:pt>
                <c:pt idx="4833">
                  <c:v>9666</c:v>
                </c:pt>
                <c:pt idx="4834">
                  <c:v>9668</c:v>
                </c:pt>
                <c:pt idx="4835">
                  <c:v>9670</c:v>
                </c:pt>
                <c:pt idx="4836">
                  <c:v>9672</c:v>
                </c:pt>
                <c:pt idx="4837">
                  <c:v>9674</c:v>
                </c:pt>
                <c:pt idx="4838">
                  <c:v>9676</c:v>
                </c:pt>
                <c:pt idx="4839">
                  <c:v>9678</c:v>
                </c:pt>
                <c:pt idx="4840">
                  <c:v>9680</c:v>
                </c:pt>
                <c:pt idx="4841">
                  <c:v>9682</c:v>
                </c:pt>
                <c:pt idx="4842">
                  <c:v>9684</c:v>
                </c:pt>
                <c:pt idx="4843">
                  <c:v>9686</c:v>
                </c:pt>
                <c:pt idx="4844">
                  <c:v>9688</c:v>
                </c:pt>
                <c:pt idx="4845">
                  <c:v>9690</c:v>
                </c:pt>
                <c:pt idx="4846">
                  <c:v>9692</c:v>
                </c:pt>
                <c:pt idx="4847">
                  <c:v>9694</c:v>
                </c:pt>
                <c:pt idx="4848">
                  <c:v>9696</c:v>
                </c:pt>
                <c:pt idx="4849">
                  <c:v>9698</c:v>
                </c:pt>
                <c:pt idx="4850">
                  <c:v>9700</c:v>
                </c:pt>
                <c:pt idx="4851">
                  <c:v>9702</c:v>
                </c:pt>
                <c:pt idx="4852">
                  <c:v>9704</c:v>
                </c:pt>
                <c:pt idx="4853">
                  <c:v>9706</c:v>
                </c:pt>
                <c:pt idx="4854">
                  <c:v>9708</c:v>
                </c:pt>
                <c:pt idx="4855">
                  <c:v>9710</c:v>
                </c:pt>
                <c:pt idx="4856">
                  <c:v>9712</c:v>
                </c:pt>
                <c:pt idx="4857">
                  <c:v>9714</c:v>
                </c:pt>
                <c:pt idx="4858">
                  <c:v>9716</c:v>
                </c:pt>
                <c:pt idx="4859">
                  <c:v>9718</c:v>
                </c:pt>
                <c:pt idx="4860">
                  <c:v>9720</c:v>
                </c:pt>
                <c:pt idx="4861">
                  <c:v>9722</c:v>
                </c:pt>
                <c:pt idx="4862">
                  <c:v>9724</c:v>
                </c:pt>
                <c:pt idx="4863">
                  <c:v>9726</c:v>
                </c:pt>
                <c:pt idx="4864">
                  <c:v>9728</c:v>
                </c:pt>
                <c:pt idx="4865">
                  <c:v>9730</c:v>
                </c:pt>
                <c:pt idx="4866">
                  <c:v>9732</c:v>
                </c:pt>
                <c:pt idx="4867">
                  <c:v>9734</c:v>
                </c:pt>
                <c:pt idx="4868">
                  <c:v>9736</c:v>
                </c:pt>
                <c:pt idx="4869">
                  <c:v>9738</c:v>
                </c:pt>
                <c:pt idx="4870">
                  <c:v>9740</c:v>
                </c:pt>
                <c:pt idx="4871">
                  <c:v>9742</c:v>
                </c:pt>
                <c:pt idx="4872">
                  <c:v>9744</c:v>
                </c:pt>
                <c:pt idx="4873">
                  <c:v>9746</c:v>
                </c:pt>
                <c:pt idx="4874">
                  <c:v>9748</c:v>
                </c:pt>
                <c:pt idx="4875">
                  <c:v>9750</c:v>
                </c:pt>
                <c:pt idx="4876">
                  <c:v>9752</c:v>
                </c:pt>
                <c:pt idx="4877">
                  <c:v>9754</c:v>
                </c:pt>
                <c:pt idx="4878">
                  <c:v>9756</c:v>
                </c:pt>
                <c:pt idx="4879">
                  <c:v>9758</c:v>
                </c:pt>
                <c:pt idx="4880">
                  <c:v>9760</c:v>
                </c:pt>
                <c:pt idx="4881">
                  <c:v>9762</c:v>
                </c:pt>
                <c:pt idx="4882">
                  <c:v>9764</c:v>
                </c:pt>
                <c:pt idx="4883">
                  <c:v>9766</c:v>
                </c:pt>
                <c:pt idx="4884">
                  <c:v>9768</c:v>
                </c:pt>
                <c:pt idx="4885">
                  <c:v>9770</c:v>
                </c:pt>
                <c:pt idx="4886">
                  <c:v>9772</c:v>
                </c:pt>
                <c:pt idx="4887">
                  <c:v>9774</c:v>
                </c:pt>
                <c:pt idx="4888">
                  <c:v>9776</c:v>
                </c:pt>
                <c:pt idx="4889">
                  <c:v>9778</c:v>
                </c:pt>
                <c:pt idx="4890">
                  <c:v>9780</c:v>
                </c:pt>
                <c:pt idx="4891">
                  <c:v>9782</c:v>
                </c:pt>
                <c:pt idx="4892">
                  <c:v>9784</c:v>
                </c:pt>
                <c:pt idx="4893">
                  <c:v>9786</c:v>
                </c:pt>
                <c:pt idx="4894">
                  <c:v>9788</c:v>
                </c:pt>
                <c:pt idx="4895">
                  <c:v>9790</c:v>
                </c:pt>
                <c:pt idx="4896">
                  <c:v>9792</c:v>
                </c:pt>
                <c:pt idx="4897">
                  <c:v>9794</c:v>
                </c:pt>
                <c:pt idx="4898">
                  <c:v>9796</c:v>
                </c:pt>
                <c:pt idx="4899">
                  <c:v>9798</c:v>
                </c:pt>
                <c:pt idx="4900">
                  <c:v>9800</c:v>
                </c:pt>
                <c:pt idx="4901">
                  <c:v>9802</c:v>
                </c:pt>
                <c:pt idx="4902">
                  <c:v>9804</c:v>
                </c:pt>
                <c:pt idx="4903">
                  <c:v>9806</c:v>
                </c:pt>
                <c:pt idx="4904">
                  <c:v>9808</c:v>
                </c:pt>
                <c:pt idx="4905">
                  <c:v>9810</c:v>
                </c:pt>
                <c:pt idx="4906">
                  <c:v>9812</c:v>
                </c:pt>
                <c:pt idx="4907">
                  <c:v>9814</c:v>
                </c:pt>
                <c:pt idx="4908">
                  <c:v>9816</c:v>
                </c:pt>
                <c:pt idx="4909">
                  <c:v>9818</c:v>
                </c:pt>
                <c:pt idx="4910">
                  <c:v>9820</c:v>
                </c:pt>
                <c:pt idx="4911">
                  <c:v>9822</c:v>
                </c:pt>
                <c:pt idx="4912">
                  <c:v>9824</c:v>
                </c:pt>
                <c:pt idx="4913">
                  <c:v>9826</c:v>
                </c:pt>
                <c:pt idx="4914">
                  <c:v>9828</c:v>
                </c:pt>
                <c:pt idx="4915">
                  <c:v>9830</c:v>
                </c:pt>
                <c:pt idx="4916">
                  <c:v>9832</c:v>
                </c:pt>
                <c:pt idx="4917">
                  <c:v>9834</c:v>
                </c:pt>
                <c:pt idx="4918">
                  <c:v>9836</c:v>
                </c:pt>
                <c:pt idx="4919">
                  <c:v>9838</c:v>
                </c:pt>
                <c:pt idx="4920">
                  <c:v>9840</c:v>
                </c:pt>
                <c:pt idx="4921">
                  <c:v>9842</c:v>
                </c:pt>
                <c:pt idx="4922">
                  <c:v>9844</c:v>
                </c:pt>
                <c:pt idx="4923">
                  <c:v>9846</c:v>
                </c:pt>
                <c:pt idx="4924">
                  <c:v>9848</c:v>
                </c:pt>
                <c:pt idx="4925">
                  <c:v>9850</c:v>
                </c:pt>
                <c:pt idx="4926">
                  <c:v>9852</c:v>
                </c:pt>
                <c:pt idx="4927">
                  <c:v>9854</c:v>
                </c:pt>
                <c:pt idx="4928">
                  <c:v>9856</c:v>
                </c:pt>
                <c:pt idx="4929">
                  <c:v>9858</c:v>
                </c:pt>
                <c:pt idx="4930">
                  <c:v>9860</c:v>
                </c:pt>
                <c:pt idx="4931">
                  <c:v>9862</c:v>
                </c:pt>
                <c:pt idx="4932">
                  <c:v>9864</c:v>
                </c:pt>
                <c:pt idx="4933">
                  <c:v>9866</c:v>
                </c:pt>
                <c:pt idx="4934">
                  <c:v>9868</c:v>
                </c:pt>
                <c:pt idx="4935">
                  <c:v>9870</c:v>
                </c:pt>
                <c:pt idx="4936">
                  <c:v>9872</c:v>
                </c:pt>
                <c:pt idx="4937">
                  <c:v>9874</c:v>
                </c:pt>
                <c:pt idx="4938">
                  <c:v>9876</c:v>
                </c:pt>
                <c:pt idx="4939">
                  <c:v>9878</c:v>
                </c:pt>
                <c:pt idx="4940">
                  <c:v>9880</c:v>
                </c:pt>
                <c:pt idx="4941">
                  <c:v>9882</c:v>
                </c:pt>
                <c:pt idx="4942">
                  <c:v>9884</c:v>
                </c:pt>
                <c:pt idx="4943">
                  <c:v>9886</c:v>
                </c:pt>
                <c:pt idx="4944">
                  <c:v>9888</c:v>
                </c:pt>
                <c:pt idx="4945">
                  <c:v>9890</c:v>
                </c:pt>
                <c:pt idx="4946">
                  <c:v>9892</c:v>
                </c:pt>
                <c:pt idx="4947">
                  <c:v>9894</c:v>
                </c:pt>
                <c:pt idx="4948">
                  <c:v>9896</c:v>
                </c:pt>
                <c:pt idx="4949">
                  <c:v>9898</c:v>
                </c:pt>
                <c:pt idx="4950">
                  <c:v>9900</c:v>
                </c:pt>
                <c:pt idx="4951">
                  <c:v>9902</c:v>
                </c:pt>
                <c:pt idx="4952">
                  <c:v>9904</c:v>
                </c:pt>
                <c:pt idx="4953">
                  <c:v>9906</c:v>
                </c:pt>
                <c:pt idx="4954">
                  <c:v>9908</c:v>
                </c:pt>
                <c:pt idx="4955">
                  <c:v>9910</c:v>
                </c:pt>
                <c:pt idx="4956">
                  <c:v>9912</c:v>
                </c:pt>
                <c:pt idx="4957">
                  <c:v>9914</c:v>
                </c:pt>
                <c:pt idx="4958">
                  <c:v>9916</c:v>
                </c:pt>
                <c:pt idx="4959">
                  <c:v>9918</c:v>
                </c:pt>
                <c:pt idx="4960">
                  <c:v>9920</c:v>
                </c:pt>
                <c:pt idx="4961">
                  <c:v>9922</c:v>
                </c:pt>
                <c:pt idx="4962">
                  <c:v>9924</c:v>
                </c:pt>
                <c:pt idx="4963">
                  <c:v>9926</c:v>
                </c:pt>
                <c:pt idx="4964">
                  <c:v>9928</c:v>
                </c:pt>
                <c:pt idx="4965">
                  <c:v>9930</c:v>
                </c:pt>
                <c:pt idx="4966">
                  <c:v>9932</c:v>
                </c:pt>
                <c:pt idx="4967">
                  <c:v>9934</c:v>
                </c:pt>
                <c:pt idx="4968">
                  <c:v>9936</c:v>
                </c:pt>
                <c:pt idx="4969">
                  <c:v>9938</c:v>
                </c:pt>
                <c:pt idx="4970">
                  <c:v>9940</c:v>
                </c:pt>
                <c:pt idx="4971">
                  <c:v>9942</c:v>
                </c:pt>
                <c:pt idx="4972">
                  <c:v>9944</c:v>
                </c:pt>
                <c:pt idx="4973">
                  <c:v>9946</c:v>
                </c:pt>
                <c:pt idx="4974">
                  <c:v>9948</c:v>
                </c:pt>
                <c:pt idx="4975">
                  <c:v>9950</c:v>
                </c:pt>
                <c:pt idx="4976">
                  <c:v>9952</c:v>
                </c:pt>
                <c:pt idx="4977">
                  <c:v>9954</c:v>
                </c:pt>
                <c:pt idx="4978">
                  <c:v>9956</c:v>
                </c:pt>
                <c:pt idx="4979">
                  <c:v>9958</c:v>
                </c:pt>
                <c:pt idx="4980">
                  <c:v>9960</c:v>
                </c:pt>
                <c:pt idx="4981">
                  <c:v>9962</c:v>
                </c:pt>
                <c:pt idx="4982">
                  <c:v>9964</c:v>
                </c:pt>
                <c:pt idx="4983">
                  <c:v>9966</c:v>
                </c:pt>
                <c:pt idx="4984">
                  <c:v>9968</c:v>
                </c:pt>
                <c:pt idx="4985">
                  <c:v>9970</c:v>
                </c:pt>
                <c:pt idx="4986">
                  <c:v>9972</c:v>
                </c:pt>
                <c:pt idx="4987">
                  <c:v>9974</c:v>
                </c:pt>
                <c:pt idx="4988">
                  <c:v>9976</c:v>
                </c:pt>
                <c:pt idx="4989">
                  <c:v>9978</c:v>
                </c:pt>
                <c:pt idx="4990">
                  <c:v>9980</c:v>
                </c:pt>
                <c:pt idx="4991">
                  <c:v>9982</c:v>
                </c:pt>
                <c:pt idx="4992">
                  <c:v>9984</c:v>
                </c:pt>
                <c:pt idx="4993">
                  <c:v>9986</c:v>
                </c:pt>
                <c:pt idx="4994">
                  <c:v>9988</c:v>
                </c:pt>
                <c:pt idx="4995">
                  <c:v>9990</c:v>
                </c:pt>
                <c:pt idx="4996">
                  <c:v>9992</c:v>
                </c:pt>
                <c:pt idx="4997">
                  <c:v>9994</c:v>
                </c:pt>
                <c:pt idx="4998">
                  <c:v>9996</c:v>
                </c:pt>
                <c:pt idx="4999">
                  <c:v>9998</c:v>
                </c:pt>
                <c:pt idx="5000">
                  <c:v>10000</c:v>
                </c:pt>
                <c:pt idx="5001">
                  <c:v>10002</c:v>
                </c:pt>
                <c:pt idx="5002">
                  <c:v>10004</c:v>
                </c:pt>
                <c:pt idx="5003">
                  <c:v>10006</c:v>
                </c:pt>
                <c:pt idx="5004">
                  <c:v>10008</c:v>
                </c:pt>
                <c:pt idx="5005">
                  <c:v>10010</c:v>
                </c:pt>
                <c:pt idx="5006">
                  <c:v>10012</c:v>
                </c:pt>
                <c:pt idx="5007">
                  <c:v>10014</c:v>
                </c:pt>
                <c:pt idx="5008">
                  <c:v>10016</c:v>
                </c:pt>
                <c:pt idx="5009">
                  <c:v>10018</c:v>
                </c:pt>
                <c:pt idx="5010">
                  <c:v>10020</c:v>
                </c:pt>
                <c:pt idx="5011">
                  <c:v>10022</c:v>
                </c:pt>
                <c:pt idx="5012">
                  <c:v>10024</c:v>
                </c:pt>
                <c:pt idx="5013">
                  <c:v>10026</c:v>
                </c:pt>
                <c:pt idx="5014">
                  <c:v>10028</c:v>
                </c:pt>
                <c:pt idx="5015">
                  <c:v>10030</c:v>
                </c:pt>
                <c:pt idx="5016">
                  <c:v>10032</c:v>
                </c:pt>
                <c:pt idx="5017">
                  <c:v>10034</c:v>
                </c:pt>
                <c:pt idx="5018">
                  <c:v>10036</c:v>
                </c:pt>
                <c:pt idx="5019">
                  <c:v>10038</c:v>
                </c:pt>
                <c:pt idx="5020">
                  <c:v>10040</c:v>
                </c:pt>
                <c:pt idx="5021">
                  <c:v>10042</c:v>
                </c:pt>
                <c:pt idx="5022">
                  <c:v>10044</c:v>
                </c:pt>
                <c:pt idx="5023">
                  <c:v>10046</c:v>
                </c:pt>
                <c:pt idx="5024">
                  <c:v>10048</c:v>
                </c:pt>
                <c:pt idx="5025">
                  <c:v>10050</c:v>
                </c:pt>
                <c:pt idx="5026">
                  <c:v>10052</c:v>
                </c:pt>
                <c:pt idx="5027">
                  <c:v>10054</c:v>
                </c:pt>
                <c:pt idx="5028">
                  <c:v>10056</c:v>
                </c:pt>
                <c:pt idx="5029">
                  <c:v>10058</c:v>
                </c:pt>
                <c:pt idx="5030">
                  <c:v>10060</c:v>
                </c:pt>
                <c:pt idx="5031">
                  <c:v>10062</c:v>
                </c:pt>
                <c:pt idx="5032">
                  <c:v>10064</c:v>
                </c:pt>
                <c:pt idx="5033">
                  <c:v>10066</c:v>
                </c:pt>
                <c:pt idx="5034">
                  <c:v>10068</c:v>
                </c:pt>
                <c:pt idx="5035">
                  <c:v>10070</c:v>
                </c:pt>
                <c:pt idx="5036">
                  <c:v>10072</c:v>
                </c:pt>
                <c:pt idx="5037">
                  <c:v>10074</c:v>
                </c:pt>
                <c:pt idx="5038">
                  <c:v>10076</c:v>
                </c:pt>
                <c:pt idx="5039">
                  <c:v>10078</c:v>
                </c:pt>
                <c:pt idx="5040">
                  <c:v>10080</c:v>
                </c:pt>
                <c:pt idx="5041">
                  <c:v>10082</c:v>
                </c:pt>
                <c:pt idx="5042">
                  <c:v>10084</c:v>
                </c:pt>
                <c:pt idx="5043">
                  <c:v>10086</c:v>
                </c:pt>
                <c:pt idx="5044">
                  <c:v>10088</c:v>
                </c:pt>
                <c:pt idx="5045">
                  <c:v>10090</c:v>
                </c:pt>
                <c:pt idx="5046">
                  <c:v>10092</c:v>
                </c:pt>
                <c:pt idx="5047">
                  <c:v>10094</c:v>
                </c:pt>
                <c:pt idx="5048">
                  <c:v>10096</c:v>
                </c:pt>
                <c:pt idx="5049">
                  <c:v>10098</c:v>
                </c:pt>
                <c:pt idx="5050">
                  <c:v>10100</c:v>
                </c:pt>
                <c:pt idx="5051">
                  <c:v>10102</c:v>
                </c:pt>
                <c:pt idx="5052">
                  <c:v>10104</c:v>
                </c:pt>
                <c:pt idx="5053">
                  <c:v>10106</c:v>
                </c:pt>
                <c:pt idx="5054">
                  <c:v>10108</c:v>
                </c:pt>
                <c:pt idx="5055">
                  <c:v>10110</c:v>
                </c:pt>
                <c:pt idx="5056">
                  <c:v>10112</c:v>
                </c:pt>
                <c:pt idx="5057">
                  <c:v>10114</c:v>
                </c:pt>
                <c:pt idx="5058">
                  <c:v>10116</c:v>
                </c:pt>
                <c:pt idx="5059">
                  <c:v>10118</c:v>
                </c:pt>
                <c:pt idx="5060">
                  <c:v>10120</c:v>
                </c:pt>
                <c:pt idx="5061">
                  <c:v>10122</c:v>
                </c:pt>
                <c:pt idx="5062">
                  <c:v>10124</c:v>
                </c:pt>
                <c:pt idx="5063">
                  <c:v>10126</c:v>
                </c:pt>
                <c:pt idx="5064">
                  <c:v>10128</c:v>
                </c:pt>
                <c:pt idx="5065">
                  <c:v>10130</c:v>
                </c:pt>
                <c:pt idx="5066">
                  <c:v>10132</c:v>
                </c:pt>
                <c:pt idx="5067">
                  <c:v>10134</c:v>
                </c:pt>
                <c:pt idx="5068">
                  <c:v>10136</c:v>
                </c:pt>
                <c:pt idx="5069">
                  <c:v>10138</c:v>
                </c:pt>
                <c:pt idx="5070">
                  <c:v>10140</c:v>
                </c:pt>
                <c:pt idx="5071">
                  <c:v>10142</c:v>
                </c:pt>
                <c:pt idx="5072">
                  <c:v>10144</c:v>
                </c:pt>
                <c:pt idx="5073">
                  <c:v>10146</c:v>
                </c:pt>
                <c:pt idx="5074">
                  <c:v>10148</c:v>
                </c:pt>
                <c:pt idx="5075">
                  <c:v>10150</c:v>
                </c:pt>
                <c:pt idx="5076">
                  <c:v>10152</c:v>
                </c:pt>
                <c:pt idx="5077">
                  <c:v>10154</c:v>
                </c:pt>
                <c:pt idx="5078">
                  <c:v>10156</c:v>
                </c:pt>
                <c:pt idx="5079">
                  <c:v>10158</c:v>
                </c:pt>
                <c:pt idx="5080">
                  <c:v>10160</c:v>
                </c:pt>
                <c:pt idx="5081">
                  <c:v>10162</c:v>
                </c:pt>
                <c:pt idx="5082">
                  <c:v>10164</c:v>
                </c:pt>
                <c:pt idx="5083">
                  <c:v>10166</c:v>
                </c:pt>
                <c:pt idx="5084">
                  <c:v>10168</c:v>
                </c:pt>
                <c:pt idx="5085">
                  <c:v>10170</c:v>
                </c:pt>
                <c:pt idx="5086">
                  <c:v>10172</c:v>
                </c:pt>
                <c:pt idx="5087">
                  <c:v>10174</c:v>
                </c:pt>
                <c:pt idx="5088">
                  <c:v>10176</c:v>
                </c:pt>
                <c:pt idx="5089">
                  <c:v>10178</c:v>
                </c:pt>
                <c:pt idx="5090">
                  <c:v>10180</c:v>
                </c:pt>
                <c:pt idx="5091">
                  <c:v>10182</c:v>
                </c:pt>
                <c:pt idx="5092">
                  <c:v>10184</c:v>
                </c:pt>
                <c:pt idx="5093">
                  <c:v>10186</c:v>
                </c:pt>
                <c:pt idx="5094">
                  <c:v>10188</c:v>
                </c:pt>
                <c:pt idx="5095">
                  <c:v>10190</c:v>
                </c:pt>
                <c:pt idx="5096">
                  <c:v>10192</c:v>
                </c:pt>
                <c:pt idx="5097">
                  <c:v>10194</c:v>
                </c:pt>
                <c:pt idx="5098">
                  <c:v>10196</c:v>
                </c:pt>
                <c:pt idx="5099">
                  <c:v>10198</c:v>
                </c:pt>
                <c:pt idx="5100">
                  <c:v>10200</c:v>
                </c:pt>
                <c:pt idx="5101">
                  <c:v>10202</c:v>
                </c:pt>
                <c:pt idx="5102">
                  <c:v>10204</c:v>
                </c:pt>
                <c:pt idx="5103">
                  <c:v>10206</c:v>
                </c:pt>
                <c:pt idx="5104">
                  <c:v>10208</c:v>
                </c:pt>
                <c:pt idx="5105">
                  <c:v>10210</c:v>
                </c:pt>
                <c:pt idx="5106">
                  <c:v>10212</c:v>
                </c:pt>
                <c:pt idx="5107">
                  <c:v>10214</c:v>
                </c:pt>
                <c:pt idx="5108">
                  <c:v>10216</c:v>
                </c:pt>
                <c:pt idx="5109">
                  <c:v>10218</c:v>
                </c:pt>
                <c:pt idx="5110">
                  <c:v>10220</c:v>
                </c:pt>
                <c:pt idx="5111">
                  <c:v>10222</c:v>
                </c:pt>
                <c:pt idx="5112">
                  <c:v>10224</c:v>
                </c:pt>
                <c:pt idx="5113">
                  <c:v>10226</c:v>
                </c:pt>
                <c:pt idx="5114">
                  <c:v>10228</c:v>
                </c:pt>
                <c:pt idx="5115">
                  <c:v>10230</c:v>
                </c:pt>
                <c:pt idx="5116">
                  <c:v>10232</c:v>
                </c:pt>
                <c:pt idx="5117">
                  <c:v>10234</c:v>
                </c:pt>
                <c:pt idx="5118">
                  <c:v>10236</c:v>
                </c:pt>
                <c:pt idx="5119">
                  <c:v>10238</c:v>
                </c:pt>
                <c:pt idx="5120">
                  <c:v>10240</c:v>
                </c:pt>
                <c:pt idx="5121">
                  <c:v>10242</c:v>
                </c:pt>
                <c:pt idx="5122">
                  <c:v>10244</c:v>
                </c:pt>
                <c:pt idx="5123">
                  <c:v>10246</c:v>
                </c:pt>
                <c:pt idx="5124">
                  <c:v>10248</c:v>
                </c:pt>
                <c:pt idx="5125">
                  <c:v>10250</c:v>
                </c:pt>
                <c:pt idx="5126">
                  <c:v>10252</c:v>
                </c:pt>
                <c:pt idx="5127">
                  <c:v>10254</c:v>
                </c:pt>
                <c:pt idx="5128">
                  <c:v>10256</c:v>
                </c:pt>
                <c:pt idx="5129">
                  <c:v>10258</c:v>
                </c:pt>
                <c:pt idx="5130">
                  <c:v>10260</c:v>
                </c:pt>
                <c:pt idx="5131">
                  <c:v>10262</c:v>
                </c:pt>
                <c:pt idx="5132">
                  <c:v>10264</c:v>
                </c:pt>
                <c:pt idx="5133">
                  <c:v>10266</c:v>
                </c:pt>
                <c:pt idx="5134">
                  <c:v>10268</c:v>
                </c:pt>
                <c:pt idx="5135">
                  <c:v>10270</c:v>
                </c:pt>
                <c:pt idx="5136">
                  <c:v>10272</c:v>
                </c:pt>
                <c:pt idx="5137">
                  <c:v>10274</c:v>
                </c:pt>
                <c:pt idx="5138">
                  <c:v>10276</c:v>
                </c:pt>
                <c:pt idx="5139">
                  <c:v>10278</c:v>
                </c:pt>
                <c:pt idx="5140">
                  <c:v>10280</c:v>
                </c:pt>
                <c:pt idx="5141">
                  <c:v>10282</c:v>
                </c:pt>
                <c:pt idx="5142">
                  <c:v>10284</c:v>
                </c:pt>
                <c:pt idx="5143">
                  <c:v>10286</c:v>
                </c:pt>
                <c:pt idx="5144">
                  <c:v>10288</c:v>
                </c:pt>
                <c:pt idx="5145">
                  <c:v>10290</c:v>
                </c:pt>
                <c:pt idx="5146">
                  <c:v>10292</c:v>
                </c:pt>
                <c:pt idx="5147">
                  <c:v>10294</c:v>
                </c:pt>
                <c:pt idx="5148">
                  <c:v>10296</c:v>
                </c:pt>
                <c:pt idx="5149">
                  <c:v>10298</c:v>
                </c:pt>
                <c:pt idx="5150">
                  <c:v>10300</c:v>
                </c:pt>
                <c:pt idx="5151">
                  <c:v>10302</c:v>
                </c:pt>
                <c:pt idx="5152">
                  <c:v>10304</c:v>
                </c:pt>
                <c:pt idx="5153">
                  <c:v>10306</c:v>
                </c:pt>
                <c:pt idx="5154">
                  <c:v>10308</c:v>
                </c:pt>
                <c:pt idx="5155">
                  <c:v>10310</c:v>
                </c:pt>
                <c:pt idx="5156">
                  <c:v>10312</c:v>
                </c:pt>
                <c:pt idx="5157">
                  <c:v>10314</c:v>
                </c:pt>
                <c:pt idx="5158">
                  <c:v>10316</c:v>
                </c:pt>
                <c:pt idx="5159">
                  <c:v>10318</c:v>
                </c:pt>
                <c:pt idx="5160">
                  <c:v>10320</c:v>
                </c:pt>
                <c:pt idx="5161">
                  <c:v>10322</c:v>
                </c:pt>
                <c:pt idx="5162">
                  <c:v>10324</c:v>
                </c:pt>
                <c:pt idx="5163">
                  <c:v>10326</c:v>
                </c:pt>
                <c:pt idx="5164">
                  <c:v>10328</c:v>
                </c:pt>
                <c:pt idx="5165">
                  <c:v>10330</c:v>
                </c:pt>
                <c:pt idx="5166">
                  <c:v>10332</c:v>
                </c:pt>
                <c:pt idx="5167">
                  <c:v>10334</c:v>
                </c:pt>
                <c:pt idx="5168">
                  <c:v>10336</c:v>
                </c:pt>
                <c:pt idx="5169">
                  <c:v>10338</c:v>
                </c:pt>
                <c:pt idx="5170">
                  <c:v>10340</c:v>
                </c:pt>
                <c:pt idx="5171">
                  <c:v>10342</c:v>
                </c:pt>
                <c:pt idx="5172">
                  <c:v>10344</c:v>
                </c:pt>
                <c:pt idx="5173">
                  <c:v>10346</c:v>
                </c:pt>
                <c:pt idx="5174">
                  <c:v>10348</c:v>
                </c:pt>
                <c:pt idx="5175">
                  <c:v>10350</c:v>
                </c:pt>
                <c:pt idx="5176">
                  <c:v>10352</c:v>
                </c:pt>
                <c:pt idx="5177">
                  <c:v>10354</c:v>
                </c:pt>
                <c:pt idx="5178">
                  <c:v>10356</c:v>
                </c:pt>
                <c:pt idx="5179">
                  <c:v>10358</c:v>
                </c:pt>
                <c:pt idx="5180">
                  <c:v>10360</c:v>
                </c:pt>
                <c:pt idx="5181">
                  <c:v>10362</c:v>
                </c:pt>
                <c:pt idx="5182">
                  <c:v>10364</c:v>
                </c:pt>
                <c:pt idx="5183">
                  <c:v>10366</c:v>
                </c:pt>
                <c:pt idx="5184">
                  <c:v>10368</c:v>
                </c:pt>
                <c:pt idx="5185">
                  <c:v>10370</c:v>
                </c:pt>
                <c:pt idx="5186">
                  <c:v>10372</c:v>
                </c:pt>
                <c:pt idx="5187">
                  <c:v>10374</c:v>
                </c:pt>
                <c:pt idx="5188">
                  <c:v>10376</c:v>
                </c:pt>
                <c:pt idx="5189">
                  <c:v>10378</c:v>
                </c:pt>
                <c:pt idx="5190">
                  <c:v>10380</c:v>
                </c:pt>
                <c:pt idx="5191">
                  <c:v>10382</c:v>
                </c:pt>
                <c:pt idx="5192">
                  <c:v>10384</c:v>
                </c:pt>
                <c:pt idx="5193">
                  <c:v>10386</c:v>
                </c:pt>
                <c:pt idx="5194">
                  <c:v>10388</c:v>
                </c:pt>
                <c:pt idx="5195">
                  <c:v>10390</c:v>
                </c:pt>
                <c:pt idx="5196">
                  <c:v>10392</c:v>
                </c:pt>
                <c:pt idx="5197">
                  <c:v>10394</c:v>
                </c:pt>
                <c:pt idx="5198">
                  <c:v>10396</c:v>
                </c:pt>
                <c:pt idx="5199">
                  <c:v>10398</c:v>
                </c:pt>
                <c:pt idx="5200">
                  <c:v>10400</c:v>
                </c:pt>
                <c:pt idx="5201">
                  <c:v>10402</c:v>
                </c:pt>
                <c:pt idx="5202">
                  <c:v>10404</c:v>
                </c:pt>
                <c:pt idx="5203">
                  <c:v>10406</c:v>
                </c:pt>
                <c:pt idx="5204">
                  <c:v>10408</c:v>
                </c:pt>
                <c:pt idx="5205">
                  <c:v>10410</c:v>
                </c:pt>
                <c:pt idx="5206">
                  <c:v>10412</c:v>
                </c:pt>
                <c:pt idx="5207">
                  <c:v>10414</c:v>
                </c:pt>
                <c:pt idx="5208">
                  <c:v>10416</c:v>
                </c:pt>
                <c:pt idx="5209">
                  <c:v>10418</c:v>
                </c:pt>
                <c:pt idx="5210">
                  <c:v>10420</c:v>
                </c:pt>
                <c:pt idx="5211">
                  <c:v>10422</c:v>
                </c:pt>
                <c:pt idx="5212">
                  <c:v>10424</c:v>
                </c:pt>
                <c:pt idx="5213">
                  <c:v>10426</c:v>
                </c:pt>
                <c:pt idx="5214">
                  <c:v>10428</c:v>
                </c:pt>
                <c:pt idx="5215">
                  <c:v>10430</c:v>
                </c:pt>
                <c:pt idx="5216">
                  <c:v>10432</c:v>
                </c:pt>
                <c:pt idx="5217">
                  <c:v>10434</c:v>
                </c:pt>
                <c:pt idx="5218">
                  <c:v>10436</c:v>
                </c:pt>
                <c:pt idx="5219">
                  <c:v>10438</c:v>
                </c:pt>
                <c:pt idx="5220">
                  <c:v>10440</c:v>
                </c:pt>
                <c:pt idx="5221">
                  <c:v>10442</c:v>
                </c:pt>
                <c:pt idx="5222">
                  <c:v>10444</c:v>
                </c:pt>
                <c:pt idx="5223">
                  <c:v>10446</c:v>
                </c:pt>
                <c:pt idx="5224">
                  <c:v>10448</c:v>
                </c:pt>
                <c:pt idx="5225">
                  <c:v>10450</c:v>
                </c:pt>
                <c:pt idx="5226">
                  <c:v>10452</c:v>
                </c:pt>
                <c:pt idx="5227">
                  <c:v>10454</c:v>
                </c:pt>
                <c:pt idx="5228">
                  <c:v>10456</c:v>
                </c:pt>
                <c:pt idx="5229">
                  <c:v>10458</c:v>
                </c:pt>
                <c:pt idx="5230">
                  <c:v>10460</c:v>
                </c:pt>
                <c:pt idx="5231">
                  <c:v>10462</c:v>
                </c:pt>
                <c:pt idx="5232">
                  <c:v>10464</c:v>
                </c:pt>
                <c:pt idx="5233">
                  <c:v>10466</c:v>
                </c:pt>
                <c:pt idx="5234">
                  <c:v>10468</c:v>
                </c:pt>
                <c:pt idx="5235">
                  <c:v>10470</c:v>
                </c:pt>
                <c:pt idx="5236">
                  <c:v>10472</c:v>
                </c:pt>
                <c:pt idx="5237">
                  <c:v>10474</c:v>
                </c:pt>
                <c:pt idx="5238">
                  <c:v>10476</c:v>
                </c:pt>
                <c:pt idx="5239">
                  <c:v>10478</c:v>
                </c:pt>
                <c:pt idx="5240">
                  <c:v>10480</c:v>
                </c:pt>
                <c:pt idx="5241">
                  <c:v>10482</c:v>
                </c:pt>
                <c:pt idx="5242">
                  <c:v>10484</c:v>
                </c:pt>
                <c:pt idx="5243">
                  <c:v>10486</c:v>
                </c:pt>
                <c:pt idx="5244">
                  <c:v>10488</c:v>
                </c:pt>
                <c:pt idx="5245">
                  <c:v>10490</c:v>
                </c:pt>
                <c:pt idx="5246">
                  <c:v>10492</c:v>
                </c:pt>
                <c:pt idx="5247">
                  <c:v>10494</c:v>
                </c:pt>
                <c:pt idx="5248">
                  <c:v>10496</c:v>
                </c:pt>
                <c:pt idx="5249">
                  <c:v>10498</c:v>
                </c:pt>
                <c:pt idx="5250">
                  <c:v>10500</c:v>
                </c:pt>
                <c:pt idx="5251">
                  <c:v>10502</c:v>
                </c:pt>
                <c:pt idx="5252">
                  <c:v>10504</c:v>
                </c:pt>
                <c:pt idx="5253">
                  <c:v>10506</c:v>
                </c:pt>
                <c:pt idx="5254">
                  <c:v>10508</c:v>
                </c:pt>
                <c:pt idx="5255">
                  <c:v>10510</c:v>
                </c:pt>
                <c:pt idx="5256">
                  <c:v>10512</c:v>
                </c:pt>
                <c:pt idx="5257">
                  <c:v>10514</c:v>
                </c:pt>
                <c:pt idx="5258">
                  <c:v>10516</c:v>
                </c:pt>
                <c:pt idx="5259">
                  <c:v>10518</c:v>
                </c:pt>
                <c:pt idx="5260">
                  <c:v>10520</c:v>
                </c:pt>
                <c:pt idx="5261">
                  <c:v>10522</c:v>
                </c:pt>
                <c:pt idx="5262">
                  <c:v>10524</c:v>
                </c:pt>
                <c:pt idx="5263">
                  <c:v>10526</c:v>
                </c:pt>
                <c:pt idx="5264">
                  <c:v>10528</c:v>
                </c:pt>
                <c:pt idx="5265">
                  <c:v>10530</c:v>
                </c:pt>
                <c:pt idx="5266">
                  <c:v>10532</c:v>
                </c:pt>
                <c:pt idx="5267">
                  <c:v>10534</c:v>
                </c:pt>
                <c:pt idx="5268">
                  <c:v>10536</c:v>
                </c:pt>
                <c:pt idx="5269">
                  <c:v>10538</c:v>
                </c:pt>
                <c:pt idx="5270">
                  <c:v>10540</c:v>
                </c:pt>
                <c:pt idx="5271">
                  <c:v>10542</c:v>
                </c:pt>
                <c:pt idx="5272">
                  <c:v>10544</c:v>
                </c:pt>
                <c:pt idx="5273">
                  <c:v>10546</c:v>
                </c:pt>
                <c:pt idx="5274">
                  <c:v>10548</c:v>
                </c:pt>
                <c:pt idx="5275">
                  <c:v>10550</c:v>
                </c:pt>
                <c:pt idx="5276">
                  <c:v>10552</c:v>
                </c:pt>
                <c:pt idx="5277">
                  <c:v>10554</c:v>
                </c:pt>
                <c:pt idx="5278">
                  <c:v>10556</c:v>
                </c:pt>
                <c:pt idx="5279">
                  <c:v>10558</c:v>
                </c:pt>
                <c:pt idx="5280">
                  <c:v>10560</c:v>
                </c:pt>
                <c:pt idx="5281">
                  <c:v>10562</c:v>
                </c:pt>
                <c:pt idx="5282">
                  <c:v>10564</c:v>
                </c:pt>
                <c:pt idx="5283">
                  <c:v>10566</c:v>
                </c:pt>
                <c:pt idx="5284">
                  <c:v>10568</c:v>
                </c:pt>
                <c:pt idx="5285">
                  <c:v>10570</c:v>
                </c:pt>
                <c:pt idx="5286">
                  <c:v>10572</c:v>
                </c:pt>
                <c:pt idx="5287">
                  <c:v>10574</c:v>
                </c:pt>
                <c:pt idx="5288">
                  <c:v>10576</c:v>
                </c:pt>
                <c:pt idx="5289">
                  <c:v>10578</c:v>
                </c:pt>
                <c:pt idx="5290">
                  <c:v>10580</c:v>
                </c:pt>
                <c:pt idx="5291">
                  <c:v>10582</c:v>
                </c:pt>
                <c:pt idx="5292">
                  <c:v>10584</c:v>
                </c:pt>
                <c:pt idx="5293">
                  <c:v>10586</c:v>
                </c:pt>
                <c:pt idx="5294">
                  <c:v>10588</c:v>
                </c:pt>
                <c:pt idx="5295">
                  <c:v>10590</c:v>
                </c:pt>
                <c:pt idx="5296">
                  <c:v>10592</c:v>
                </c:pt>
                <c:pt idx="5297">
                  <c:v>10594</c:v>
                </c:pt>
                <c:pt idx="5298">
                  <c:v>10596</c:v>
                </c:pt>
                <c:pt idx="5299">
                  <c:v>10598</c:v>
                </c:pt>
                <c:pt idx="5300">
                  <c:v>10600</c:v>
                </c:pt>
                <c:pt idx="5301">
                  <c:v>10602</c:v>
                </c:pt>
                <c:pt idx="5302">
                  <c:v>10604</c:v>
                </c:pt>
                <c:pt idx="5303">
                  <c:v>10606</c:v>
                </c:pt>
                <c:pt idx="5304">
                  <c:v>10608</c:v>
                </c:pt>
                <c:pt idx="5305">
                  <c:v>10610</c:v>
                </c:pt>
                <c:pt idx="5306">
                  <c:v>10612</c:v>
                </c:pt>
                <c:pt idx="5307">
                  <c:v>10614</c:v>
                </c:pt>
                <c:pt idx="5308">
                  <c:v>10616</c:v>
                </c:pt>
                <c:pt idx="5309">
                  <c:v>10618</c:v>
                </c:pt>
                <c:pt idx="5310">
                  <c:v>10620</c:v>
                </c:pt>
                <c:pt idx="5311">
                  <c:v>10622</c:v>
                </c:pt>
                <c:pt idx="5312">
                  <c:v>10624</c:v>
                </c:pt>
                <c:pt idx="5313">
                  <c:v>10626</c:v>
                </c:pt>
                <c:pt idx="5314">
                  <c:v>10628</c:v>
                </c:pt>
                <c:pt idx="5315">
                  <c:v>10630</c:v>
                </c:pt>
                <c:pt idx="5316">
                  <c:v>10632</c:v>
                </c:pt>
                <c:pt idx="5317">
                  <c:v>10634</c:v>
                </c:pt>
                <c:pt idx="5318">
                  <c:v>10636</c:v>
                </c:pt>
                <c:pt idx="5319">
                  <c:v>10638</c:v>
                </c:pt>
                <c:pt idx="5320">
                  <c:v>10640</c:v>
                </c:pt>
                <c:pt idx="5321">
                  <c:v>10642</c:v>
                </c:pt>
                <c:pt idx="5322">
                  <c:v>10644</c:v>
                </c:pt>
                <c:pt idx="5323">
                  <c:v>10646</c:v>
                </c:pt>
                <c:pt idx="5324">
                  <c:v>10648</c:v>
                </c:pt>
                <c:pt idx="5325">
                  <c:v>10650</c:v>
                </c:pt>
                <c:pt idx="5326">
                  <c:v>10652</c:v>
                </c:pt>
                <c:pt idx="5327">
                  <c:v>10654</c:v>
                </c:pt>
                <c:pt idx="5328">
                  <c:v>10656</c:v>
                </c:pt>
                <c:pt idx="5329">
                  <c:v>10658</c:v>
                </c:pt>
                <c:pt idx="5330">
                  <c:v>10660</c:v>
                </c:pt>
                <c:pt idx="5331">
                  <c:v>10662</c:v>
                </c:pt>
                <c:pt idx="5332">
                  <c:v>10664</c:v>
                </c:pt>
                <c:pt idx="5333">
                  <c:v>10666</c:v>
                </c:pt>
                <c:pt idx="5334">
                  <c:v>10668</c:v>
                </c:pt>
                <c:pt idx="5335">
                  <c:v>10670</c:v>
                </c:pt>
                <c:pt idx="5336">
                  <c:v>10672</c:v>
                </c:pt>
                <c:pt idx="5337">
                  <c:v>10674</c:v>
                </c:pt>
                <c:pt idx="5338">
                  <c:v>10676</c:v>
                </c:pt>
                <c:pt idx="5339">
                  <c:v>10678</c:v>
                </c:pt>
                <c:pt idx="5340">
                  <c:v>10680</c:v>
                </c:pt>
                <c:pt idx="5341">
                  <c:v>10682</c:v>
                </c:pt>
                <c:pt idx="5342">
                  <c:v>10684</c:v>
                </c:pt>
                <c:pt idx="5343">
                  <c:v>10686</c:v>
                </c:pt>
                <c:pt idx="5344">
                  <c:v>10688</c:v>
                </c:pt>
                <c:pt idx="5345">
                  <c:v>10690</c:v>
                </c:pt>
                <c:pt idx="5346">
                  <c:v>10692</c:v>
                </c:pt>
                <c:pt idx="5347">
                  <c:v>10694</c:v>
                </c:pt>
                <c:pt idx="5348">
                  <c:v>10696</c:v>
                </c:pt>
                <c:pt idx="5349">
                  <c:v>10698</c:v>
                </c:pt>
                <c:pt idx="5350">
                  <c:v>10700</c:v>
                </c:pt>
                <c:pt idx="5351">
                  <c:v>10702</c:v>
                </c:pt>
                <c:pt idx="5352">
                  <c:v>10704</c:v>
                </c:pt>
                <c:pt idx="5353">
                  <c:v>10706</c:v>
                </c:pt>
                <c:pt idx="5354">
                  <c:v>10708</c:v>
                </c:pt>
                <c:pt idx="5355">
                  <c:v>10710</c:v>
                </c:pt>
                <c:pt idx="5356">
                  <c:v>10712</c:v>
                </c:pt>
                <c:pt idx="5357">
                  <c:v>10714</c:v>
                </c:pt>
                <c:pt idx="5358">
                  <c:v>10716</c:v>
                </c:pt>
                <c:pt idx="5359">
                  <c:v>10718</c:v>
                </c:pt>
                <c:pt idx="5360">
                  <c:v>10720</c:v>
                </c:pt>
                <c:pt idx="5361">
                  <c:v>10722</c:v>
                </c:pt>
                <c:pt idx="5362">
                  <c:v>10724</c:v>
                </c:pt>
                <c:pt idx="5363">
                  <c:v>10726</c:v>
                </c:pt>
                <c:pt idx="5364">
                  <c:v>10728</c:v>
                </c:pt>
                <c:pt idx="5365">
                  <c:v>10730</c:v>
                </c:pt>
                <c:pt idx="5366">
                  <c:v>10732</c:v>
                </c:pt>
                <c:pt idx="5367">
                  <c:v>10734</c:v>
                </c:pt>
                <c:pt idx="5368">
                  <c:v>10736</c:v>
                </c:pt>
                <c:pt idx="5369">
                  <c:v>10738</c:v>
                </c:pt>
                <c:pt idx="5370">
                  <c:v>10740</c:v>
                </c:pt>
                <c:pt idx="5371">
                  <c:v>10742</c:v>
                </c:pt>
                <c:pt idx="5372">
                  <c:v>10744</c:v>
                </c:pt>
                <c:pt idx="5373">
                  <c:v>10746</c:v>
                </c:pt>
                <c:pt idx="5374">
                  <c:v>10748</c:v>
                </c:pt>
                <c:pt idx="5375">
                  <c:v>10750</c:v>
                </c:pt>
                <c:pt idx="5376">
                  <c:v>10752</c:v>
                </c:pt>
                <c:pt idx="5377">
                  <c:v>10754</c:v>
                </c:pt>
                <c:pt idx="5378">
                  <c:v>10756</c:v>
                </c:pt>
                <c:pt idx="5379">
                  <c:v>10758</c:v>
                </c:pt>
                <c:pt idx="5380">
                  <c:v>10760</c:v>
                </c:pt>
                <c:pt idx="5381">
                  <c:v>10762</c:v>
                </c:pt>
                <c:pt idx="5382">
                  <c:v>10764</c:v>
                </c:pt>
                <c:pt idx="5383">
                  <c:v>10766</c:v>
                </c:pt>
                <c:pt idx="5384">
                  <c:v>10768</c:v>
                </c:pt>
                <c:pt idx="5385">
                  <c:v>10770</c:v>
                </c:pt>
                <c:pt idx="5386">
                  <c:v>10772</c:v>
                </c:pt>
                <c:pt idx="5387">
                  <c:v>10774</c:v>
                </c:pt>
                <c:pt idx="5388">
                  <c:v>10776</c:v>
                </c:pt>
                <c:pt idx="5389">
                  <c:v>10778</c:v>
                </c:pt>
                <c:pt idx="5390">
                  <c:v>10780</c:v>
                </c:pt>
                <c:pt idx="5391">
                  <c:v>10782</c:v>
                </c:pt>
                <c:pt idx="5392">
                  <c:v>10784</c:v>
                </c:pt>
                <c:pt idx="5393">
                  <c:v>10786</c:v>
                </c:pt>
                <c:pt idx="5394">
                  <c:v>10788</c:v>
                </c:pt>
                <c:pt idx="5395">
                  <c:v>10790</c:v>
                </c:pt>
                <c:pt idx="5396">
                  <c:v>10792</c:v>
                </c:pt>
                <c:pt idx="5397">
                  <c:v>10794</c:v>
                </c:pt>
                <c:pt idx="5398">
                  <c:v>10796</c:v>
                </c:pt>
                <c:pt idx="5399">
                  <c:v>10798</c:v>
                </c:pt>
                <c:pt idx="5400">
                  <c:v>10800</c:v>
                </c:pt>
                <c:pt idx="5401">
                  <c:v>10802</c:v>
                </c:pt>
                <c:pt idx="5402">
                  <c:v>10804</c:v>
                </c:pt>
                <c:pt idx="5403">
                  <c:v>10806</c:v>
                </c:pt>
                <c:pt idx="5404">
                  <c:v>10808</c:v>
                </c:pt>
                <c:pt idx="5405">
                  <c:v>10810</c:v>
                </c:pt>
                <c:pt idx="5406">
                  <c:v>10812</c:v>
                </c:pt>
                <c:pt idx="5407">
                  <c:v>10814</c:v>
                </c:pt>
                <c:pt idx="5408">
                  <c:v>10816</c:v>
                </c:pt>
                <c:pt idx="5409">
                  <c:v>10818</c:v>
                </c:pt>
                <c:pt idx="5410">
                  <c:v>10820</c:v>
                </c:pt>
                <c:pt idx="5411">
                  <c:v>10822</c:v>
                </c:pt>
                <c:pt idx="5412">
                  <c:v>10824</c:v>
                </c:pt>
                <c:pt idx="5413">
                  <c:v>10826</c:v>
                </c:pt>
                <c:pt idx="5414">
                  <c:v>10828</c:v>
                </c:pt>
                <c:pt idx="5415">
                  <c:v>10830</c:v>
                </c:pt>
                <c:pt idx="5416">
                  <c:v>10832</c:v>
                </c:pt>
                <c:pt idx="5417">
                  <c:v>10834</c:v>
                </c:pt>
                <c:pt idx="5418">
                  <c:v>10836</c:v>
                </c:pt>
                <c:pt idx="5419">
                  <c:v>10838</c:v>
                </c:pt>
                <c:pt idx="5420">
                  <c:v>10840</c:v>
                </c:pt>
                <c:pt idx="5421">
                  <c:v>10842</c:v>
                </c:pt>
                <c:pt idx="5422">
                  <c:v>10844</c:v>
                </c:pt>
                <c:pt idx="5423">
                  <c:v>10846</c:v>
                </c:pt>
                <c:pt idx="5424">
                  <c:v>10848</c:v>
                </c:pt>
                <c:pt idx="5425">
                  <c:v>10850</c:v>
                </c:pt>
                <c:pt idx="5426">
                  <c:v>10852</c:v>
                </c:pt>
                <c:pt idx="5427">
                  <c:v>10854</c:v>
                </c:pt>
                <c:pt idx="5428">
                  <c:v>10856</c:v>
                </c:pt>
                <c:pt idx="5429">
                  <c:v>10858</c:v>
                </c:pt>
                <c:pt idx="5430">
                  <c:v>10860</c:v>
                </c:pt>
                <c:pt idx="5431">
                  <c:v>10862</c:v>
                </c:pt>
                <c:pt idx="5432">
                  <c:v>10864</c:v>
                </c:pt>
                <c:pt idx="5433">
                  <c:v>10866</c:v>
                </c:pt>
                <c:pt idx="5434">
                  <c:v>10868</c:v>
                </c:pt>
                <c:pt idx="5435">
                  <c:v>10870</c:v>
                </c:pt>
                <c:pt idx="5436">
                  <c:v>10872</c:v>
                </c:pt>
                <c:pt idx="5437">
                  <c:v>10874</c:v>
                </c:pt>
                <c:pt idx="5438">
                  <c:v>10876</c:v>
                </c:pt>
                <c:pt idx="5439">
                  <c:v>10878</c:v>
                </c:pt>
                <c:pt idx="5440">
                  <c:v>10880</c:v>
                </c:pt>
                <c:pt idx="5441">
                  <c:v>10882</c:v>
                </c:pt>
                <c:pt idx="5442">
                  <c:v>10884</c:v>
                </c:pt>
                <c:pt idx="5443">
                  <c:v>10886</c:v>
                </c:pt>
                <c:pt idx="5444">
                  <c:v>10888</c:v>
                </c:pt>
                <c:pt idx="5445">
                  <c:v>10890</c:v>
                </c:pt>
                <c:pt idx="5446">
                  <c:v>10892</c:v>
                </c:pt>
                <c:pt idx="5447">
                  <c:v>10894</c:v>
                </c:pt>
                <c:pt idx="5448">
                  <c:v>10896</c:v>
                </c:pt>
                <c:pt idx="5449">
                  <c:v>10898</c:v>
                </c:pt>
                <c:pt idx="5450">
                  <c:v>10900</c:v>
                </c:pt>
                <c:pt idx="5451">
                  <c:v>10902</c:v>
                </c:pt>
                <c:pt idx="5452">
                  <c:v>10904</c:v>
                </c:pt>
                <c:pt idx="5453">
                  <c:v>10906</c:v>
                </c:pt>
                <c:pt idx="5454">
                  <c:v>10908</c:v>
                </c:pt>
                <c:pt idx="5455">
                  <c:v>10910</c:v>
                </c:pt>
                <c:pt idx="5456">
                  <c:v>10912</c:v>
                </c:pt>
                <c:pt idx="5457">
                  <c:v>10914</c:v>
                </c:pt>
                <c:pt idx="5458">
                  <c:v>10916</c:v>
                </c:pt>
                <c:pt idx="5459">
                  <c:v>10918</c:v>
                </c:pt>
                <c:pt idx="5460">
                  <c:v>10920</c:v>
                </c:pt>
                <c:pt idx="5461">
                  <c:v>10922</c:v>
                </c:pt>
                <c:pt idx="5462">
                  <c:v>10924</c:v>
                </c:pt>
                <c:pt idx="5463">
                  <c:v>10926</c:v>
                </c:pt>
                <c:pt idx="5464">
                  <c:v>10928</c:v>
                </c:pt>
                <c:pt idx="5465">
                  <c:v>10930</c:v>
                </c:pt>
                <c:pt idx="5466">
                  <c:v>10932</c:v>
                </c:pt>
                <c:pt idx="5467">
                  <c:v>10934</c:v>
                </c:pt>
                <c:pt idx="5468">
                  <c:v>10936</c:v>
                </c:pt>
                <c:pt idx="5469">
                  <c:v>10938</c:v>
                </c:pt>
                <c:pt idx="5470">
                  <c:v>10940</c:v>
                </c:pt>
                <c:pt idx="5471">
                  <c:v>10942</c:v>
                </c:pt>
                <c:pt idx="5472">
                  <c:v>10944</c:v>
                </c:pt>
                <c:pt idx="5473">
                  <c:v>10946</c:v>
                </c:pt>
                <c:pt idx="5474">
                  <c:v>10948</c:v>
                </c:pt>
                <c:pt idx="5475">
                  <c:v>10950</c:v>
                </c:pt>
                <c:pt idx="5476">
                  <c:v>10952</c:v>
                </c:pt>
                <c:pt idx="5477">
                  <c:v>10954</c:v>
                </c:pt>
                <c:pt idx="5478">
                  <c:v>10956</c:v>
                </c:pt>
                <c:pt idx="5479">
                  <c:v>10958</c:v>
                </c:pt>
                <c:pt idx="5480">
                  <c:v>10960</c:v>
                </c:pt>
                <c:pt idx="5481">
                  <c:v>10962</c:v>
                </c:pt>
                <c:pt idx="5482">
                  <c:v>10964</c:v>
                </c:pt>
                <c:pt idx="5483">
                  <c:v>10966</c:v>
                </c:pt>
                <c:pt idx="5484">
                  <c:v>10968</c:v>
                </c:pt>
                <c:pt idx="5485">
                  <c:v>10970</c:v>
                </c:pt>
                <c:pt idx="5486">
                  <c:v>10972</c:v>
                </c:pt>
                <c:pt idx="5487">
                  <c:v>10974</c:v>
                </c:pt>
                <c:pt idx="5488">
                  <c:v>10976</c:v>
                </c:pt>
                <c:pt idx="5489">
                  <c:v>10978</c:v>
                </c:pt>
                <c:pt idx="5490">
                  <c:v>10980</c:v>
                </c:pt>
                <c:pt idx="5491">
                  <c:v>10982</c:v>
                </c:pt>
                <c:pt idx="5492">
                  <c:v>10984</c:v>
                </c:pt>
                <c:pt idx="5493">
                  <c:v>10986</c:v>
                </c:pt>
                <c:pt idx="5494">
                  <c:v>10988</c:v>
                </c:pt>
                <c:pt idx="5495">
                  <c:v>10990</c:v>
                </c:pt>
                <c:pt idx="5496">
                  <c:v>10992</c:v>
                </c:pt>
                <c:pt idx="5497">
                  <c:v>10994</c:v>
                </c:pt>
                <c:pt idx="5498">
                  <c:v>10996</c:v>
                </c:pt>
                <c:pt idx="5499">
                  <c:v>10998</c:v>
                </c:pt>
                <c:pt idx="5500">
                  <c:v>11000</c:v>
                </c:pt>
                <c:pt idx="5501">
                  <c:v>11002</c:v>
                </c:pt>
                <c:pt idx="5502">
                  <c:v>11004</c:v>
                </c:pt>
                <c:pt idx="5503">
                  <c:v>11006</c:v>
                </c:pt>
                <c:pt idx="5504">
                  <c:v>11008</c:v>
                </c:pt>
                <c:pt idx="5505">
                  <c:v>11010</c:v>
                </c:pt>
                <c:pt idx="5506">
                  <c:v>11012</c:v>
                </c:pt>
                <c:pt idx="5507">
                  <c:v>11014</c:v>
                </c:pt>
                <c:pt idx="5508">
                  <c:v>11016</c:v>
                </c:pt>
                <c:pt idx="5509">
                  <c:v>11018</c:v>
                </c:pt>
                <c:pt idx="5510">
                  <c:v>11020</c:v>
                </c:pt>
                <c:pt idx="5511">
                  <c:v>11022</c:v>
                </c:pt>
                <c:pt idx="5512">
                  <c:v>11024</c:v>
                </c:pt>
                <c:pt idx="5513">
                  <c:v>11026</c:v>
                </c:pt>
                <c:pt idx="5514">
                  <c:v>11028</c:v>
                </c:pt>
                <c:pt idx="5515">
                  <c:v>11030</c:v>
                </c:pt>
                <c:pt idx="5516">
                  <c:v>11032</c:v>
                </c:pt>
                <c:pt idx="5517">
                  <c:v>11034</c:v>
                </c:pt>
                <c:pt idx="5518">
                  <c:v>11036</c:v>
                </c:pt>
                <c:pt idx="5519">
                  <c:v>11038</c:v>
                </c:pt>
                <c:pt idx="5520">
                  <c:v>11040</c:v>
                </c:pt>
                <c:pt idx="5521">
                  <c:v>11042</c:v>
                </c:pt>
                <c:pt idx="5522">
                  <c:v>11044</c:v>
                </c:pt>
                <c:pt idx="5523">
                  <c:v>11046</c:v>
                </c:pt>
                <c:pt idx="5524">
                  <c:v>11048</c:v>
                </c:pt>
                <c:pt idx="5525">
                  <c:v>11050</c:v>
                </c:pt>
                <c:pt idx="5526">
                  <c:v>11052</c:v>
                </c:pt>
                <c:pt idx="5527">
                  <c:v>11054</c:v>
                </c:pt>
                <c:pt idx="5528">
                  <c:v>11056</c:v>
                </c:pt>
                <c:pt idx="5529">
                  <c:v>11058</c:v>
                </c:pt>
                <c:pt idx="5530">
                  <c:v>11060</c:v>
                </c:pt>
                <c:pt idx="5531">
                  <c:v>11062</c:v>
                </c:pt>
                <c:pt idx="5532">
                  <c:v>11064</c:v>
                </c:pt>
                <c:pt idx="5533">
                  <c:v>11066</c:v>
                </c:pt>
                <c:pt idx="5534">
                  <c:v>11068</c:v>
                </c:pt>
                <c:pt idx="5535">
                  <c:v>11070</c:v>
                </c:pt>
                <c:pt idx="5536">
                  <c:v>11072</c:v>
                </c:pt>
                <c:pt idx="5537">
                  <c:v>11074</c:v>
                </c:pt>
                <c:pt idx="5538">
                  <c:v>11076</c:v>
                </c:pt>
                <c:pt idx="5539">
                  <c:v>11078</c:v>
                </c:pt>
                <c:pt idx="5540">
                  <c:v>11080</c:v>
                </c:pt>
                <c:pt idx="5541">
                  <c:v>11082</c:v>
                </c:pt>
                <c:pt idx="5542">
                  <c:v>11084</c:v>
                </c:pt>
                <c:pt idx="5543">
                  <c:v>11086</c:v>
                </c:pt>
                <c:pt idx="5544">
                  <c:v>11088</c:v>
                </c:pt>
                <c:pt idx="5545">
                  <c:v>11090</c:v>
                </c:pt>
                <c:pt idx="5546">
                  <c:v>11092</c:v>
                </c:pt>
                <c:pt idx="5547">
                  <c:v>11094</c:v>
                </c:pt>
                <c:pt idx="5548">
                  <c:v>11096</c:v>
                </c:pt>
                <c:pt idx="5549">
                  <c:v>11098</c:v>
                </c:pt>
                <c:pt idx="5550">
                  <c:v>11100</c:v>
                </c:pt>
                <c:pt idx="5551">
                  <c:v>11102</c:v>
                </c:pt>
                <c:pt idx="5552">
                  <c:v>11104</c:v>
                </c:pt>
                <c:pt idx="5553">
                  <c:v>11106</c:v>
                </c:pt>
                <c:pt idx="5554">
                  <c:v>11108</c:v>
                </c:pt>
                <c:pt idx="5555">
                  <c:v>11110</c:v>
                </c:pt>
                <c:pt idx="5556">
                  <c:v>11112</c:v>
                </c:pt>
                <c:pt idx="5557">
                  <c:v>11114</c:v>
                </c:pt>
                <c:pt idx="5558">
                  <c:v>11116</c:v>
                </c:pt>
                <c:pt idx="5559">
                  <c:v>11118</c:v>
                </c:pt>
                <c:pt idx="5560">
                  <c:v>11120</c:v>
                </c:pt>
                <c:pt idx="5561">
                  <c:v>11122</c:v>
                </c:pt>
                <c:pt idx="5562">
                  <c:v>11124</c:v>
                </c:pt>
                <c:pt idx="5563">
                  <c:v>11126</c:v>
                </c:pt>
                <c:pt idx="5564">
                  <c:v>11128</c:v>
                </c:pt>
                <c:pt idx="5565">
                  <c:v>11130</c:v>
                </c:pt>
                <c:pt idx="5566">
                  <c:v>11132</c:v>
                </c:pt>
                <c:pt idx="5567">
                  <c:v>11134</c:v>
                </c:pt>
                <c:pt idx="5568">
                  <c:v>11136</c:v>
                </c:pt>
                <c:pt idx="5569">
                  <c:v>11138</c:v>
                </c:pt>
                <c:pt idx="5570">
                  <c:v>11140</c:v>
                </c:pt>
                <c:pt idx="5571">
                  <c:v>11142</c:v>
                </c:pt>
                <c:pt idx="5572">
                  <c:v>11144</c:v>
                </c:pt>
                <c:pt idx="5573">
                  <c:v>11146</c:v>
                </c:pt>
                <c:pt idx="5574">
                  <c:v>11148</c:v>
                </c:pt>
                <c:pt idx="5575">
                  <c:v>11150</c:v>
                </c:pt>
                <c:pt idx="5576">
                  <c:v>11152</c:v>
                </c:pt>
                <c:pt idx="5577">
                  <c:v>11154</c:v>
                </c:pt>
                <c:pt idx="5578">
                  <c:v>11156</c:v>
                </c:pt>
                <c:pt idx="5579">
                  <c:v>11158</c:v>
                </c:pt>
                <c:pt idx="5580">
                  <c:v>11160</c:v>
                </c:pt>
                <c:pt idx="5581">
                  <c:v>11162</c:v>
                </c:pt>
                <c:pt idx="5582">
                  <c:v>11164</c:v>
                </c:pt>
                <c:pt idx="5583">
                  <c:v>11166</c:v>
                </c:pt>
                <c:pt idx="5584">
                  <c:v>11168</c:v>
                </c:pt>
                <c:pt idx="5585">
                  <c:v>11170</c:v>
                </c:pt>
                <c:pt idx="5586">
                  <c:v>11172</c:v>
                </c:pt>
                <c:pt idx="5587">
                  <c:v>11174</c:v>
                </c:pt>
                <c:pt idx="5588">
                  <c:v>11176</c:v>
                </c:pt>
                <c:pt idx="5589">
                  <c:v>11178</c:v>
                </c:pt>
                <c:pt idx="5590">
                  <c:v>11180</c:v>
                </c:pt>
                <c:pt idx="5591">
                  <c:v>11182</c:v>
                </c:pt>
                <c:pt idx="5592">
                  <c:v>11184</c:v>
                </c:pt>
                <c:pt idx="5593">
                  <c:v>11186</c:v>
                </c:pt>
                <c:pt idx="5594">
                  <c:v>11188</c:v>
                </c:pt>
                <c:pt idx="5595">
                  <c:v>11190</c:v>
                </c:pt>
                <c:pt idx="5596">
                  <c:v>11192</c:v>
                </c:pt>
                <c:pt idx="5597">
                  <c:v>11194</c:v>
                </c:pt>
                <c:pt idx="5598">
                  <c:v>11196</c:v>
                </c:pt>
                <c:pt idx="5599">
                  <c:v>11198</c:v>
                </c:pt>
                <c:pt idx="5600">
                  <c:v>11200</c:v>
                </c:pt>
                <c:pt idx="5601">
                  <c:v>11202</c:v>
                </c:pt>
                <c:pt idx="5602">
                  <c:v>11204</c:v>
                </c:pt>
                <c:pt idx="5603">
                  <c:v>11206</c:v>
                </c:pt>
                <c:pt idx="5604">
                  <c:v>11208</c:v>
                </c:pt>
                <c:pt idx="5605">
                  <c:v>11210</c:v>
                </c:pt>
                <c:pt idx="5606">
                  <c:v>11212</c:v>
                </c:pt>
                <c:pt idx="5607">
                  <c:v>11214</c:v>
                </c:pt>
                <c:pt idx="5608">
                  <c:v>11216</c:v>
                </c:pt>
                <c:pt idx="5609">
                  <c:v>11218</c:v>
                </c:pt>
                <c:pt idx="5610">
                  <c:v>11220</c:v>
                </c:pt>
                <c:pt idx="5611">
                  <c:v>11222</c:v>
                </c:pt>
                <c:pt idx="5612">
                  <c:v>11224</c:v>
                </c:pt>
                <c:pt idx="5613">
                  <c:v>11226</c:v>
                </c:pt>
                <c:pt idx="5614">
                  <c:v>11228</c:v>
                </c:pt>
                <c:pt idx="5615">
                  <c:v>11230</c:v>
                </c:pt>
                <c:pt idx="5616">
                  <c:v>11232</c:v>
                </c:pt>
                <c:pt idx="5617">
                  <c:v>11234</c:v>
                </c:pt>
                <c:pt idx="5618">
                  <c:v>11236</c:v>
                </c:pt>
                <c:pt idx="5619">
                  <c:v>11238</c:v>
                </c:pt>
                <c:pt idx="5620">
                  <c:v>11240</c:v>
                </c:pt>
                <c:pt idx="5621">
                  <c:v>11242</c:v>
                </c:pt>
                <c:pt idx="5622">
                  <c:v>11244</c:v>
                </c:pt>
                <c:pt idx="5623">
                  <c:v>11246</c:v>
                </c:pt>
                <c:pt idx="5624">
                  <c:v>11248</c:v>
                </c:pt>
                <c:pt idx="5625">
                  <c:v>11250</c:v>
                </c:pt>
                <c:pt idx="5626">
                  <c:v>11252</c:v>
                </c:pt>
                <c:pt idx="5627">
                  <c:v>11254</c:v>
                </c:pt>
                <c:pt idx="5628">
                  <c:v>11256</c:v>
                </c:pt>
                <c:pt idx="5629">
                  <c:v>11258</c:v>
                </c:pt>
                <c:pt idx="5630">
                  <c:v>11260</c:v>
                </c:pt>
                <c:pt idx="5631">
                  <c:v>11262</c:v>
                </c:pt>
                <c:pt idx="5632">
                  <c:v>11264</c:v>
                </c:pt>
                <c:pt idx="5633">
                  <c:v>11266</c:v>
                </c:pt>
                <c:pt idx="5634">
                  <c:v>11268</c:v>
                </c:pt>
                <c:pt idx="5635">
                  <c:v>11270</c:v>
                </c:pt>
                <c:pt idx="5636">
                  <c:v>11272</c:v>
                </c:pt>
                <c:pt idx="5637">
                  <c:v>11274</c:v>
                </c:pt>
                <c:pt idx="5638">
                  <c:v>11276</c:v>
                </c:pt>
                <c:pt idx="5639">
                  <c:v>11278</c:v>
                </c:pt>
                <c:pt idx="5640">
                  <c:v>11280</c:v>
                </c:pt>
                <c:pt idx="5641">
                  <c:v>11282</c:v>
                </c:pt>
                <c:pt idx="5642">
                  <c:v>11284</c:v>
                </c:pt>
                <c:pt idx="5643">
                  <c:v>11286</c:v>
                </c:pt>
                <c:pt idx="5644">
                  <c:v>11288</c:v>
                </c:pt>
                <c:pt idx="5645">
                  <c:v>11290</c:v>
                </c:pt>
                <c:pt idx="5646">
                  <c:v>11292</c:v>
                </c:pt>
                <c:pt idx="5647">
                  <c:v>11294</c:v>
                </c:pt>
                <c:pt idx="5648">
                  <c:v>11296</c:v>
                </c:pt>
                <c:pt idx="5649">
                  <c:v>11298</c:v>
                </c:pt>
                <c:pt idx="5650">
                  <c:v>11300</c:v>
                </c:pt>
                <c:pt idx="5651">
                  <c:v>11302</c:v>
                </c:pt>
                <c:pt idx="5652">
                  <c:v>11304</c:v>
                </c:pt>
                <c:pt idx="5653">
                  <c:v>11306</c:v>
                </c:pt>
                <c:pt idx="5654">
                  <c:v>11308</c:v>
                </c:pt>
                <c:pt idx="5655">
                  <c:v>11310</c:v>
                </c:pt>
                <c:pt idx="5656">
                  <c:v>11312</c:v>
                </c:pt>
                <c:pt idx="5657">
                  <c:v>11314</c:v>
                </c:pt>
                <c:pt idx="5658">
                  <c:v>11316</c:v>
                </c:pt>
                <c:pt idx="5659">
                  <c:v>11318</c:v>
                </c:pt>
                <c:pt idx="5660">
                  <c:v>11320</c:v>
                </c:pt>
                <c:pt idx="5661">
                  <c:v>11322</c:v>
                </c:pt>
                <c:pt idx="5662">
                  <c:v>11324</c:v>
                </c:pt>
                <c:pt idx="5663">
                  <c:v>11326</c:v>
                </c:pt>
                <c:pt idx="5664">
                  <c:v>11328</c:v>
                </c:pt>
                <c:pt idx="5665">
                  <c:v>11330</c:v>
                </c:pt>
                <c:pt idx="5666">
                  <c:v>11332</c:v>
                </c:pt>
                <c:pt idx="5667">
                  <c:v>11334</c:v>
                </c:pt>
                <c:pt idx="5668">
                  <c:v>11336</c:v>
                </c:pt>
                <c:pt idx="5669">
                  <c:v>11338</c:v>
                </c:pt>
                <c:pt idx="5670">
                  <c:v>11340</c:v>
                </c:pt>
                <c:pt idx="5671">
                  <c:v>11342</c:v>
                </c:pt>
                <c:pt idx="5672">
                  <c:v>11344</c:v>
                </c:pt>
                <c:pt idx="5673">
                  <c:v>11346</c:v>
                </c:pt>
                <c:pt idx="5674">
                  <c:v>11348</c:v>
                </c:pt>
                <c:pt idx="5675">
                  <c:v>11350</c:v>
                </c:pt>
                <c:pt idx="5676">
                  <c:v>11352</c:v>
                </c:pt>
                <c:pt idx="5677">
                  <c:v>11354</c:v>
                </c:pt>
                <c:pt idx="5678">
                  <c:v>11356</c:v>
                </c:pt>
                <c:pt idx="5679">
                  <c:v>11358</c:v>
                </c:pt>
                <c:pt idx="5680">
                  <c:v>11360</c:v>
                </c:pt>
                <c:pt idx="5681">
                  <c:v>11362</c:v>
                </c:pt>
                <c:pt idx="5682">
                  <c:v>11364</c:v>
                </c:pt>
                <c:pt idx="5683">
                  <c:v>11366</c:v>
                </c:pt>
                <c:pt idx="5684">
                  <c:v>11368</c:v>
                </c:pt>
                <c:pt idx="5685">
                  <c:v>11370</c:v>
                </c:pt>
                <c:pt idx="5686">
                  <c:v>11372</c:v>
                </c:pt>
                <c:pt idx="5687">
                  <c:v>11374</c:v>
                </c:pt>
                <c:pt idx="5688">
                  <c:v>11376</c:v>
                </c:pt>
                <c:pt idx="5689">
                  <c:v>11378</c:v>
                </c:pt>
                <c:pt idx="5690">
                  <c:v>11380</c:v>
                </c:pt>
                <c:pt idx="5691">
                  <c:v>11382</c:v>
                </c:pt>
                <c:pt idx="5692">
                  <c:v>11384</c:v>
                </c:pt>
                <c:pt idx="5693">
                  <c:v>11386</c:v>
                </c:pt>
                <c:pt idx="5694">
                  <c:v>11388</c:v>
                </c:pt>
                <c:pt idx="5695">
                  <c:v>11390</c:v>
                </c:pt>
                <c:pt idx="5696">
                  <c:v>11392</c:v>
                </c:pt>
                <c:pt idx="5697">
                  <c:v>11394</c:v>
                </c:pt>
                <c:pt idx="5698">
                  <c:v>11396</c:v>
                </c:pt>
                <c:pt idx="5699">
                  <c:v>11398</c:v>
                </c:pt>
                <c:pt idx="5700">
                  <c:v>11400</c:v>
                </c:pt>
                <c:pt idx="5701">
                  <c:v>11402</c:v>
                </c:pt>
                <c:pt idx="5702">
                  <c:v>11404</c:v>
                </c:pt>
                <c:pt idx="5703">
                  <c:v>11406</c:v>
                </c:pt>
                <c:pt idx="5704">
                  <c:v>11408</c:v>
                </c:pt>
                <c:pt idx="5705">
                  <c:v>11410</c:v>
                </c:pt>
                <c:pt idx="5706">
                  <c:v>11412</c:v>
                </c:pt>
                <c:pt idx="5707">
                  <c:v>11414</c:v>
                </c:pt>
                <c:pt idx="5708">
                  <c:v>11416</c:v>
                </c:pt>
                <c:pt idx="5709">
                  <c:v>11418</c:v>
                </c:pt>
                <c:pt idx="5710">
                  <c:v>11420</c:v>
                </c:pt>
                <c:pt idx="5711">
                  <c:v>11422</c:v>
                </c:pt>
                <c:pt idx="5712">
                  <c:v>11424</c:v>
                </c:pt>
                <c:pt idx="5713">
                  <c:v>11426</c:v>
                </c:pt>
                <c:pt idx="5714">
                  <c:v>11428</c:v>
                </c:pt>
                <c:pt idx="5715">
                  <c:v>11430</c:v>
                </c:pt>
                <c:pt idx="5716">
                  <c:v>11432</c:v>
                </c:pt>
                <c:pt idx="5717">
                  <c:v>11434</c:v>
                </c:pt>
                <c:pt idx="5718">
                  <c:v>11436</c:v>
                </c:pt>
                <c:pt idx="5719">
                  <c:v>11438</c:v>
                </c:pt>
                <c:pt idx="5720">
                  <c:v>11440</c:v>
                </c:pt>
                <c:pt idx="5721">
                  <c:v>11442</c:v>
                </c:pt>
                <c:pt idx="5722">
                  <c:v>11444</c:v>
                </c:pt>
                <c:pt idx="5723">
                  <c:v>11446</c:v>
                </c:pt>
                <c:pt idx="5724">
                  <c:v>11448</c:v>
                </c:pt>
                <c:pt idx="5725">
                  <c:v>11450</c:v>
                </c:pt>
                <c:pt idx="5726">
                  <c:v>11452</c:v>
                </c:pt>
                <c:pt idx="5727">
                  <c:v>11454</c:v>
                </c:pt>
                <c:pt idx="5728">
                  <c:v>11456</c:v>
                </c:pt>
                <c:pt idx="5729">
                  <c:v>11458</c:v>
                </c:pt>
                <c:pt idx="5730">
                  <c:v>11460</c:v>
                </c:pt>
                <c:pt idx="5731">
                  <c:v>11462</c:v>
                </c:pt>
                <c:pt idx="5732">
                  <c:v>11464</c:v>
                </c:pt>
                <c:pt idx="5733">
                  <c:v>11466</c:v>
                </c:pt>
                <c:pt idx="5734">
                  <c:v>11468</c:v>
                </c:pt>
                <c:pt idx="5735">
                  <c:v>11470</c:v>
                </c:pt>
                <c:pt idx="5736">
                  <c:v>11472</c:v>
                </c:pt>
                <c:pt idx="5737">
                  <c:v>11474</c:v>
                </c:pt>
                <c:pt idx="5738">
                  <c:v>11476</c:v>
                </c:pt>
                <c:pt idx="5739">
                  <c:v>11478</c:v>
                </c:pt>
                <c:pt idx="5740">
                  <c:v>11480</c:v>
                </c:pt>
                <c:pt idx="5741">
                  <c:v>11482</c:v>
                </c:pt>
                <c:pt idx="5742">
                  <c:v>11484</c:v>
                </c:pt>
                <c:pt idx="5743">
                  <c:v>11486</c:v>
                </c:pt>
                <c:pt idx="5744">
                  <c:v>11488</c:v>
                </c:pt>
                <c:pt idx="5745">
                  <c:v>11490</c:v>
                </c:pt>
                <c:pt idx="5746">
                  <c:v>11492</c:v>
                </c:pt>
                <c:pt idx="5747">
                  <c:v>11494</c:v>
                </c:pt>
                <c:pt idx="5748">
                  <c:v>11496</c:v>
                </c:pt>
                <c:pt idx="5749">
                  <c:v>11498</c:v>
                </c:pt>
                <c:pt idx="5750">
                  <c:v>11500</c:v>
                </c:pt>
                <c:pt idx="5751">
                  <c:v>11502</c:v>
                </c:pt>
                <c:pt idx="5752">
                  <c:v>11504</c:v>
                </c:pt>
                <c:pt idx="5753">
                  <c:v>11506</c:v>
                </c:pt>
                <c:pt idx="5754">
                  <c:v>11508</c:v>
                </c:pt>
                <c:pt idx="5755">
                  <c:v>11510</c:v>
                </c:pt>
                <c:pt idx="5756">
                  <c:v>11512</c:v>
                </c:pt>
                <c:pt idx="5757">
                  <c:v>11514</c:v>
                </c:pt>
                <c:pt idx="5758">
                  <c:v>11516</c:v>
                </c:pt>
                <c:pt idx="5759">
                  <c:v>11518</c:v>
                </c:pt>
                <c:pt idx="5760">
                  <c:v>11520</c:v>
                </c:pt>
                <c:pt idx="5761">
                  <c:v>11522</c:v>
                </c:pt>
                <c:pt idx="5762">
                  <c:v>11524</c:v>
                </c:pt>
                <c:pt idx="5763">
                  <c:v>11526</c:v>
                </c:pt>
                <c:pt idx="5764">
                  <c:v>11528</c:v>
                </c:pt>
                <c:pt idx="5765">
                  <c:v>11530</c:v>
                </c:pt>
                <c:pt idx="5766">
                  <c:v>11532</c:v>
                </c:pt>
                <c:pt idx="5767">
                  <c:v>11534</c:v>
                </c:pt>
                <c:pt idx="5768">
                  <c:v>11536</c:v>
                </c:pt>
                <c:pt idx="5769">
                  <c:v>11538</c:v>
                </c:pt>
                <c:pt idx="5770">
                  <c:v>11540</c:v>
                </c:pt>
                <c:pt idx="5771">
                  <c:v>11542</c:v>
                </c:pt>
                <c:pt idx="5772">
                  <c:v>11544</c:v>
                </c:pt>
                <c:pt idx="5773">
                  <c:v>11546</c:v>
                </c:pt>
                <c:pt idx="5774">
                  <c:v>11548</c:v>
                </c:pt>
                <c:pt idx="5775">
                  <c:v>11550</c:v>
                </c:pt>
                <c:pt idx="5776">
                  <c:v>11552</c:v>
                </c:pt>
                <c:pt idx="5777">
                  <c:v>11554</c:v>
                </c:pt>
                <c:pt idx="5778">
                  <c:v>11556</c:v>
                </c:pt>
                <c:pt idx="5779">
                  <c:v>11558</c:v>
                </c:pt>
                <c:pt idx="5780">
                  <c:v>11560</c:v>
                </c:pt>
                <c:pt idx="5781">
                  <c:v>11562</c:v>
                </c:pt>
                <c:pt idx="5782">
                  <c:v>11564</c:v>
                </c:pt>
                <c:pt idx="5783">
                  <c:v>11566</c:v>
                </c:pt>
                <c:pt idx="5784">
                  <c:v>11568</c:v>
                </c:pt>
                <c:pt idx="5785">
                  <c:v>11570</c:v>
                </c:pt>
                <c:pt idx="5786">
                  <c:v>11572</c:v>
                </c:pt>
                <c:pt idx="5787">
                  <c:v>11574</c:v>
                </c:pt>
                <c:pt idx="5788">
                  <c:v>11576</c:v>
                </c:pt>
                <c:pt idx="5789">
                  <c:v>11578</c:v>
                </c:pt>
                <c:pt idx="5790">
                  <c:v>11580</c:v>
                </c:pt>
                <c:pt idx="5791">
                  <c:v>11582</c:v>
                </c:pt>
                <c:pt idx="5792">
                  <c:v>11584</c:v>
                </c:pt>
                <c:pt idx="5793">
                  <c:v>11586</c:v>
                </c:pt>
                <c:pt idx="5794">
                  <c:v>11588</c:v>
                </c:pt>
                <c:pt idx="5795">
                  <c:v>11590</c:v>
                </c:pt>
                <c:pt idx="5796">
                  <c:v>11592</c:v>
                </c:pt>
                <c:pt idx="5797">
                  <c:v>11594</c:v>
                </c:pt>
                <c:pt idx="5798">
                  <c:v>11596</c:v>
                </c:pt>
                <c:pt idx="5799">
                  <c:v>11598</c:v>
                </c:pt>
                <c:pt idx="5800">
                  <c:v>11600</c:v>
                </c:pt>
                <c:pt idx="5801">
                  <c:v>11602</c:v>
                </c:pt>
                <c:pt idx="5802">
                  <c:v>11604</c:v>
                </c:pt>
                <c:pt idx="5803">
                  <c:v>11606</c:v>
                </c:pt>
                <c:pt idx="5804">
                  <c:v>11608</c:v>
                </c:pt>
                <c:pt idx="5805">
                  <c:v>11610</c:v>
                </c:pt>
                <c:pt idx="5806">
                  <c:v>11612</c:v>
                </c:pt>
                <c:pt idx="5807">
                  <c:v>11614</c:v>
                </c:pt>
                <c:pt idx="5808">
                  <c:v>11616</c:v>
                </c:pt>
                <c:pt idx="5809">
                  <c:v>11618</c:v>
                </c:pt>
                <c:pt idx="5810">
                  <c:v>11620</c:v>
                </c:pt>
                <c:pt idx="5811">
                  <c:v>11622</c:v>
                </c:pt>
                <c:pt idx="5812">
                  <c:v>11624</c:v>
                </c:pt>
                <c:pt idx="5813">
                  <c:v>11626</c:v>
                </c:pt>
                <c:pt idx="5814">
                  <c:v>11628</c:v>
                </c:pt>
                <c:pt idx="5815">
                  <c:v>11630</c:v>
                </c:pt>
                <c:pt idx="5816">
                  <c:v>11632</c:v>
                </c:pt>
                <c:pt idx="5817">
                  <c:v>11634</c:v>
                </c:pt>
                <c:pt idx="5818">
                  <c:v>11636</c:v>
                </c:pt>
                <c:pt idx="5819">
                  <c:v>11638</c:v>
                </c:pt>
                <c:pt idx="5820">
                  <c:v>11640</c:v>
                </c:pt>
                <c:pt idx="5821">
                  <c:v>11642</c:v>
                </c:pt>
                <c:pt idx="5822">
                  <c:v>11644</c:v>
                </c:pt>
                <c:pt idx="5823">
                  <c:v>11646</c:v>
                </c:pt>
                <c:pt idx="5824">
                  <c:v>11648</c:v>
                </c:pt>
                <c:pt idx="5825">
                  <c:v>11650</c:v>
                </c:pt>
                <c:pt idx="5826">
                  <c:v>11652</c:v>
                </c:pt>
                <c:pt idx="5827">
                  <c:v>11654</c:v>
                </c:pt>
                <c:pt idx="5828">
                  <c:v>11656</c:v>
                </c:pt>
                <c:pt idx="5829">
                  <c:v>11658</c:v>
                </c:pt>
                <c:pt idx="5830">
                  <c:v>11660</c:v>
                </c:pt>
                <c:pt idx="5831">
                  <c:v>11662</c:v>
                </c:pt>
                <c:pt idx="5832">
                  <c:v>11664</c:v>
                </c:pt>
                <c:pt idx="5833">
                  <c:v>11666</c:v>
                </c:pt>
                <c:pt idx="5834">
                  <c:v>11668</c:v>
                </c:pt>
                <c:pt idx="5835">
                  <c:v>11670</c:v>
                </c:pt>
                <c:pt idx="5836">
                  <c:v>11672</c:v>
                </c:pt>
                <c:pt idx="5837">
                  <c:v>11674</c:v>
                </c:pt>
                <c:pt idx="5838">
                  <c:v>11676</c:v>
                </c:pt>
                <c:pt idx="5839">
                  <c:v>11678</c:v>
                </c:pt>
                <c:pt idx="5840">
                  <c:v>11680</c:v>
                </c:pt>
                <c:pt idx="5841">
                  <c:v>11682</c:v>
                </c:pt>
                <c:pt idx="5842">
                  <c:v>11684</c:v>
                </c:pt>
                <c:pt idx="5843">
                  <c:v>11686</c:v>
                </c:pt>
                <c:pt idx="5844">
                  <c:v>11688</c:v>
                </c:pt>
                <c:pt idx="5845">
                  <c:v>11690</c:v>
                </c:pt>
                <c:pt idx="5846">
                  <c:v>11692</c:v>
                </c:pt>
                <c:pt idx="5847">
                  <c:v>11694</c:v>
                </c:pt>
                <c:pt idx="5848">
                  <c:v>11696</c:v>
                </c:pt>
                <c:pt idx="5849">
                  <c:v>11698</c:v>
                </c:pt>
                <c:pt idx="5850">
                  <c:v>11700</c:v>
                </c:pt>
                <c:pt idx="5851">
                  <c:v>11702</c:v>
                </c:pt>
                <c:pt idx="5852">
                  <c:v>11704</c:v>
                </c:pt>
                <c:pt idx="5853">
                  <c:v>11706</c:v>
                </c:pt>
                <c:pt idx="5854">
                  <c:v>11708</c:v>
                </c:pt>
                <c:pt idx="5855">
                  <c:v>11710</c:v>
                </c:pt>
                <c:pt idx="5856">
                  <c:v>11712</c:v>
                </c:pt>
                <c:pt idx="5857">
                  <c:v>11714</c:v>
                </c:pt>
                <c:pt idx="5858">
                  <c:v>11716</c:v>
                </c:pt>
                <c:pt idx="5859">
                  <c:v>11718</c:v>
                </c:pt>
                <c:pt idx="5860">
                  <c:v>11720</c:v>
                </c:pt>
                <c:pt idx="5861">
                  <c:v>11722</c:v>
                </c:pt>
                <c:pt idx="5862">
                  <c:v>11724</c:v>
                </c:pt>
                <c:pt idx="5863">
                  <c:v>11726</c:v>
                </c:pt>
                <c:pt idx="5864">
                  <c:v>11728</c:v>
                </c:pt>
                <c:pt idx="5865">
                  <c:v>11730</c:v>
                </c:pt>
                <c:pt idx="5866">
                  <c:v>11732</c:v>
                </c:pt>
                <c:pt idx="5867">
                  <c:v>11734</c:v>
                </c:pt>
                <c:pt idx="5868">
                  <c:v>11736</c:v>
                </c:pt>
                <c:pt idx="5869">
                  <c:v>11738</c:v>
                </c:pt>
                <c:pt idx="5870">
                  <c:v>11740</c:v>
                </c:pt>
                <c:pt idx="5871">
                  <c:v>11742</c:v>
                </c:pt>
                <c:pt idx="5872">
                  <c:v>11744</c:v>
                </c:pt>
                <c:pt idx="5873">
                  <c:v>11746</c:v>
                </c:pt>
                <c:pt idx="5874">
                  <c:v>11748</c:v>
                </c:pt>
                <c:pt idx="5875">
                  <c:v>11750</c:v>
                </c:pt>
                <c:pt idx="5876">
                  <c:v>11752</c:v>
                </c:pt>
                <c:pt idx="5877">
                  <c:v>11754</c:v>
                </c:pt>
                <c:pt idx="5878">
                  <c:v>11756</c:v>
                </c:pt>
                <c:pt idx="5879">
                  <c:v>11758</c:v>
                </c:pt>
                <c:pt idx="5880">
                  <c:v>11760</c:v>
                </c:pt>
                <c:pt idx="5881">
                  <c:v>11762</c:v>
                </c:pt>
                <c:pt idx="5882">
                  <c:v>11764</c:v>
                </c:pt>
                <c:pt idx="5883">
                  <c:v>11766</c:v>
                </c:pt>
                <c:pt idx="5884">
                  <c:v>11768</c:v>
                </c:pt>
                <c:pt idx="5885">
                  <c:v>11770</c:v>
                </c:pt>
                <c:pt idx="5886">
                  <c:v>11772</c:v>
                </c:pt>
                <c:pt idx="5887">
                  <c:v>11774</c:v>
                </c:pt>
                <c:pt idx="5888">
                  <c:v>11776</c:v>
                </c:pt>
                <c:pt idx="5889">
                  <c:v>11778</c:v>
                </c:pt>
                <c:pt idx="5890">
                  <c:v>11780</c:v>
                </c:pt>
                <c:pt idx="5891">
                  <c:v>11782</c:v>
                </c:pt>
                <c:pt idx="5892">
                  <c:v>11784</c:v>
                </c:pt>
                <c:pt idx="5893">
                  <c:v>11786</c:v>
                </c:pt>
                <c:pt idx="5894">
                  <c:v>11788</c:v>
                </c:pt>
                <c:pt idx="5895">
                  <c:v>11790</c:v>
                </c:pt>
                <c:pt idx="5896">
                  <c:v>11792</c:v>
                </c:pt>
                <c:pt idx="5897">
                  <c:v>11794</c:v>
                </c:pt>
                <c:pt idx="5898">
                  <c:v>11796</c:v>
                </c:pt>
                <c:pt idx="5899">
                  <c:v>11798</c:v>
                </c:pt>
                <c:pt idx="5900">
                  <c:v>11800</c:v>
                </c:pt>
                <c:pt idx="5901">
                  <c:v>11802</c:v>
                </c:pt>
                <c:pt idx="5902">
                  <c:v>11804</c:v>
                </c:pt>
                <c:pt idx="5903">
                  <c:v>11806</c:v>
                </c:pt>
                <c:pt idx="5904">
                  <c:v>11808</c:v>
                </c:pt>
                <c:pt idx="5905">
                  <c:v>11810</c:v>
                </c:pt>
                <c:pt idx="5906">
                  <c:v>11812</c:v>
                </c:pt>
                <c:pt idx="5907">
                  <c:v>11814</c:v>
                </c:pt>
                <c:pt idx="5908">
                  <c:v>11816</c:v>
                </c:pt>
                <c:pt idx="5909">
                  <c:v>11818</c:v>
                </c:pt>
                <c:pt idx="5910">
                  <c:v>11820</c:v>
                </c:pt>
                <c:pt idx="5911">
                  <c:v>11822</c:v>
                </c:pt>
                <c:pt idx="5912">
                  <c:v>11824</c:v>
                </c:pt>
                <c:pt idx="5913">
                  <c:v>11826</c:v>
                </c:pt>
                <c:pt idx="5914">
                  <c:v>11828</c:v>
                </c:pt>
                <c:pt idx="5915">
                  <c:v>11830</c:v>
                </c:pt>
                <c:pt idx="5916">
                  <c:v>11832</c:v>
                </c:pt>
                <c:pt idx="5917">
                  <c:v>11834</c:v>
                </c:pt>
                <c:pt idx="5918">
                  <c:v>11836</c:v>
                </c:pt>
                <c:pt idx="5919">
                  <c:v>11838</c:v>
                </c:pt>
                <c:pt idx="5920">
                  <c:v>11840</c:v>
                </c:pt>
                <c:pt idx="5921">
                  <c:v>11842</c:v>
                </c:pt>
                <c:pt idx="5922">
                  <c:v>11844</c:v>
                </c:pt>
                <c:pt idx="5923">
                  <c:v>11846</c:v>
                </c:pt>
                <c:pt idx="5924">
                  <c:v>11848</c:v>
                </c:pt>
                <c:pt idx="5925">
                  <c:v>11850</c:v>
                </c:pt>
                <c:pt idx="5926">
                  <c:v>11852</c:v>
                </c:pt>
                <c:pt idx="5927">
                  <c:v>11854</c:v>
                </c:pt>
                <c:pt idx="5928">
                  <c:v>11856</c:v>
                </c:pt>
                <c:pt idx="5929">
                  <c:v>11858</c:v>
                </c:pt>
                <c:pt idx="5930">
                  <c:v>11860</c:v>
                </c:pt>
                <c:pt idx="5931">
                  <c:v>11862</c:v>
                </c:pt>
                <c:pt idx="5932">
                  <c:v>11864</c:v>
                </c:pt>
                <c:pt idx="5933">
                  <c:v>11866</c:v>
                </c:pt>
                <c:pt idx="5934">
                  <c:v>11868</c:v>
                </c:pt>
                <c:pt idx="5935">
                  <c:v>11870</c:v>
                </c:pt>
                <c:pt idx="5936">
                  <c:v>11872</c:v>
                </c:pt>
                <c:pt idx="5937">
                  <c:v>11874</c:v>
                </c:pt>
                <c:pt idx="5938">
                  <c:v>11876</c:v>
                </c:pt>
                <c:pt idx="5939">
                  <c:v>11878</c:v>
                </c:pt>
                <c:pt idx="5940">
                  <c:v>11880</c:v>
                </c:pt>
                <c:pt idx="5941">
                  <c:v>11882</c:v>
                </c:pt>
                <c:pt idx="5942">
                  <c:v>11884</c:v>
                </c:pt>
                <c:pt idx="5943">
                  <c:v>11886</c:v>
                </c:pt>
                <c:pt idx="5944">
                  <c:v>11888</c:v>
                </c:pt>
                <c:pt idx="5945">
                  <c:v>11890</c:v>
                </c:pt>
                <c:pt idx="5946">
                  <c:v>11892</c:v>
                </c:pt>
                <c:pt idx="5947">
                  <c:v>11894</c:v>
                </c:pt>
                <c:pt idx="5948">
                  <c:v>11896</c:v>
                </c:pt>
                <c:pt idx="5949">
                  <c:v>11898</c:v>
                </c:pt>
                <c:pt idx="5950">
                  <c:v>11900</c:v>
                </c:pt>
                <c:pt idx="5951">
                  <c:v>11902</c:v>
                </c:pt>
                <c:pt idx="5952">
                  <c:v>11904</c:v>
                </c:pt>
                <c:pt idx="5953">
                  <c:v>11906</c:v>
                </c:pt>
                <c:pt idx="5954">
                  <c:v>11908</c:v>
                </c:pt>
                <c:pt idx="5955">
                  <c:v>11910</c:v>
                </c:pt>
                <c:pt idx="5956">
                  <c:v>11912</c:v>
                </c:pt>
                <c:pt idx="5957">
                  <c:v>11914</c:v>
                </c:pt>
                <c:pt idx="5958">
                  <c:v>11916</c:v>
                </c:pt>
                <c:pt idx="5959">
                  <c:v>11918</c:v>
                </c:pt>
                <c:pt idx="5960">
                  <c:v>11920</c:v>
                </c:pt>
                <c:pt idx="5961">
                  <c:v>11922</c:v>
                </c:pt>
                <c:pt idx="5962">
                  <c:v>11924</c:v>
                </c:pt>
                <c:pt idx="5963">
                  <c:v>11926</c:v>
                </c:pt>
                <c:pt idx="5964">
                  <c:v>11928</c:v>
                </c:pt>
                <c:pt idx="5965">
                  <c:v>11930</c:v>
                </c:pt>
                <c:pt idx="5966">
                  <c:v>11932</c:v>
                </c:pt>
                <c:pt idx="5967">
                  <c:v>11934</c:v>
                </c:pt>
                <c:pt idx="5968">
                  <c:v>11936</c:v>
                </c:pt>
                <c:pt idx="5969">
                  <c:v>11938</c:v>
                </c:pt>
                <c:pt idx="5970">
                  <c:v>11940</c:v>
                </c:pt>
                <c:pt idx="5971">
                  <c:v>11942</c:v>
                </c:pt>
                <c:pt idx="5972">
                  <c:v>11944</c:v>
                </c:pt>
                <c:pt idx="5973">
                  <c:v>11946</c:v>
                </c:pt>
                <c:pt idx="5974">
                  <c:v>11948</c:v>
                </c:pt>
                <c:pt idx="5975">
                  <c:v>11950</c:v>
                </c:pt>
                <c:pt idx="5976">
                  <c:v>11952</c:v>
                </c:pt>
                <c:pt idx="5977">
                  <c:v>11954</c:v>
                </c:pt>
                <c:pt idx="5978">
                  <c:v>11956</c:v>
                </c:pt>
                <c:pt idx="5979">
                  <c:v>11958</c:v>
                </c:pt>
                <c:pt idx="5980">
                  <c:v>11960</c:v>
                </c:pt>
                <c:pt idx="5981">
                  <c:v>11962</c:v>
                </c:pt>
                <c:pt idx="5982">
                  <c:v>11964</c:v>
                </c:pt>
                <c:pt idx="5983">
                  <c:v>11966</c:v>
                </c:pt>
                <c:pt idx="5984">
                  <c:v>11968</c:v>
                </c:pt>
                <c:pt idx="5985">
                  <c:v>11970</c:v>
                </c:pt>
                <c:pt idx="5986">
                  <c:v>11972</c:v>
                </c:pt>
                <c:pt idx="5987">
                  <c:v>11974</c:v>
                </c:pt>
                <c:pt idx="5988">
                  <c:v>11976</c:v>
                </c:pt>
                <c:pt idx="5989">
                  <c:v>11978</c:v>
                </c:pt>
                <c:pt idx="5990">
                  <c:v>11980</c:v>
                </c:pt>
                <c:pt idx="5991">
                  <c:v>11982</c:v>
                </c:pt>
                <c:pt idx="5992">
                  <c:v>11984</c:v>
                </c:pt>
                <c:pt idx="5993">
                  <c:v>11986</c:v>
                </c:pt>
                <c:pt idx="5994">
                  <c:v>11988</c:v>
                </c:pt>
                <c:pt idx="5995">
                  <c:v>11990</c:v>
                </c:pt>
                <c:pt idx="5996">
                  <c:v>11992</c:v>
                </c:pt>
                <c:pt idx="5997">
                  <c:v>11994</c:v>
                </c:pt>
                <c:pt idx="5998">
                  <c:v>11996</c:v>
                </c:pt>
                <c:pt idx="5999">
                  <c:v>11998</c:v>
                </c:pt>
                <c:pt idx="6000">
                  <c:v>12000</c:v>
                </c:pt>
                <c:pt idx="6001">
                  <c:v>12002</c:v>
                </c:pt>
                <c:pt idx="6002">
                  <c:v>12004</c:v>
                </c:pt>
                <c:pt idx="6003">
                  <c:v>12006</c:v>
                </c:pt>
                <c:pt idx="6004">
                  <c:v>12008</c:v>
                </c:pt>
                <c:pt idx="6005">
                  <c:v>12010</c:v>
                </c:pt>
                <c:pt idx="6006">
                  <c:v>12012</c:v>
                </c:pt>
                <c:pt idx="6007">
                  <c:v>12014</c:v>
                </c:pt>
                <c:pt idx="6008">
                  <c:v>12016</c:v>
                </c:pt>
                <c:pt idx="6009">
                  <c:v>12018</c:v>
                </c:pt>
                <c:pt idx="6010">
                  <c:v>12020</c:v>
                </c:pt>
                <c:pt idx="6011">
                  <c:v>12022</c:v>
                </c:pt>
                <c:pt idx="6012">
                  <c:v>12024</c:v>
                </c:pt>
                <c:pt idx="6013">
                  <c:v>12026</c:v>
                </c:pt>
                <c:pt idx="6014">
                  <c:v>12028</c:v>
                </c:pt>
                <c:pt idx="6015">
                  <c:v>12030</c:v>
                </c:pt>
                <c:pt idx="6016">
                  <c:v>12032</c:v>
                </c:pt>
                <c:pt idx="6017">
                  <c:v>12034</c:v>
                </c:pt>
                <c:pt idx="6018">
                  <c:v>12036</c:v>
                </c:pt>
                <c:pt idx="6019">
                  <c:v>12038</c:v>
                </c:pt>
                <c:pt idx="6020">
                  <c:v>12040</c:v>
                </c:pt>
                <c:pt idx="6021">
                  <c:v>12042</c:v>
                </c:pt>
                <c:pt idx="6022">
                  <c:v>12044</c:v>
                </c:pt>
                <c:pt idx="6023">
                  <c:v>12046</c:v>
                </c:pt>
                <c:pt idx="6024">
                  <c:v>12048</c:v>
                </c:pt>
                <c:pt idx="6025">
                  <c:v>12050</c:v>
                </c:pt>
                <c:pt idx="6026">
                  <c:v>12052</c:v>
                </c:pt>
                <c:pt idx="6027">
                  <c:v>12054</c:v>
                </c:pt>
                <c:pt idx="6028">
                  <c:v>12056</c:v>
                </c:pt>
                <c:pt idx="6029">
                  <c:v>12058</c:v>
                </c:pt>
                <c:pt idx="6030">
                  <c:v>12060</c:v>
                </c:pt>
                <c:pt idx="6031">
                  <c:v>12062</c:v>
                </c:pt>
                <c:pt idx="6032">
                  <c:v>12064</c:v>
                </c:pt>
                <c:pt idx="6033">
                  <c:v>12066</c:v>
                </c:pt>
                <c:pt idx="6034">
                  <c:v>12068</c:v>
                </c:pt>
                <c:pt idx="6035">
                  <c:v>12070</c:v>
                </c:pt>
                <c:pt idx="6036">
                  <c:v>12072</c:v>
                </c:pt>
                <c:pt idx="6037">
                  <c:v>12074</c:v>
                </c:pt>
                <c:pt idx="6038">
                  <c:v>12076</c:v>
                </c:pt>
                <c:pt idx="6039">
                  <c:v>12078</c:v>
                </c:pt>
                <c:pt idx="6040">
                  <c:v>12080</c:v>
                </c:pt>
                <c:pt idx="6041">
                  <c:v>12082</c:v>
                </c:pt>
                <c:pt idx="6042">
                  <c:v>12084</c:v>
                </c:pt>
                <c:pt idx="6043">
                  <c:v>12086</c:v>
                </c:pt>
                <c:pt idx="6044">
                  <c:v>12088</c:v>
                </c:pt>
                <c:pt idx="6045">
                  <c:v>12090</c:v>
                </c:pt>
                <c:pt idx="6046">
                  <c:v>12092</c:v>
                </c:pt>
                <c:pt idx="6047">
                  <c:v>12094</c:v>
                </c:pt>
                <c:pt idx="6048">
                  <c:v>12096</c:v>
                </c:pt>
                <c:pt idx="6049">
                  <c:v>12098</c:v>
                </c:pt>
                <c:pt idx="6050">
                  <c:v>12100</c:v>
                </c:pt>
                <c:pt idx="6051">
                  <c:v>12102</c:v>
                </c:pt>
                <c:pt idx="6052">
                  <c:v>12104</c:v>
                </c:pt>
                <c:pt idx="6053">
                  <c:v>12106</c:v>
                </c:pt>
                <c:pt idx="6054">
                  <c:v>12108</c:v>
                </c:pt>
                <c:pt idx="6055">
                  <c:v>12110</c:v>
                </c:pt>
                <c:pt idx="6056">
                  <c:v>12112</c:v>
                </c:pt>
                <c:pt idx="6057">
                  <c:v>12114</c:v>
                </c:pt>
                <c:pt idx="6058">
                  <c:v>12116</c:v>
                </c:pt>
                <c:pt idx="6059">
                  <c:v>12118</c:v>
                </c:pt>
                <c:pt idx="6060">
                  <c:v>12120</c:v>
                </c:pt>
                <c:pt idx="6061">
                  <c:v>12122</c:v>
                </c:pt>
                <c:pt idx="6062">
                  <c:v>12124</c:v>
                </c:pt>
                <c:pt idx="6063">
                  <c:v>12126</c:v>
                </c:pt>
                <c:pt idx="6064">
                  <c:v>12128</c:v>
                </c:pt>
                <c:pt idx="6065">
                  <c:v>12130</c:v>
                </c:pt>
                <c:pt idx="6066">
                  <c:v>12132</c:v>
                </c:pt>
                <c:pt idx="6067">
                  <c:v>12134</c:v>
                </c:pt>
                <c:pt idx="6068">
                  <c:v>12136</c:v>
                </c:pt>
                <c:pt idx="6069">
                  <c:v>12138</c:v>
                </c:pt>
                <c:pt idx="6070">
                  <c:v>12140</c:v>
                </c:pt>
                <c:pt idx="6071">
                  <c:v>12142</c:v>
                </c:pt>
                <c:pt idx="6072">
                  <c:v>12144</c:v>
                </c:pt>
                <c:pt idx="6073">
                  <c:v>12146</c:v>
                </c:pt>
                <c:pt idx="6074">
                  <c:v>12148</c:v>
                </c:pt>
                <c:pt idx="6075">
                  <c:v>12150</c:v>
                </c:pt>
                <c:pt idx="6076">
                  <c:v>12152</c:v>
                </c:pt>
                <c:pt idx="6077">
                  <c:v>12154</c:v>
                </c:pt>
                <c:pt idx="6078">
                  <c:v>12156</c:v>
                </c:pt>
                <c:pt idx="6079">
                  <c:v>12158</c:v>
                </c:pt>
                <c:pt idx="6080">
                  <c:v>12160</c:v>
                </c:pt>
                <c:pt idx="6081">
                  <c:v>12162</c:v>
                </c:pt>
                <c:pt idx="6082">
                  <c:v>12164</c:v>
                </c:pt>
                <c:pt idx="6083">
                  <c:v>12166</c:v>
                </c:pt>
                <c:pt idx="6084">
                  <c:v>12168</c:v>
                </c:pt>
                <c:pt idx="6085">
                  <c:v>12170</c:v>
                </c:pt>
                <c:pt idx="6086">
                  <c:v>12172</c:v>
                </c:pt>
                <c:pt idx="6087">
                  <c:v>12174</c:v>
                </c:pt>
                <c:pt idx="6088">
                  <c:v>12176</c:v>
                </c:pt>
                <c:pt idx="6089">
                  <c:v>12178</c:v>
                </c:pt>
                <c:pt idx="6090">
                  <c:v>12180</c:v>
                </c:pt>
                <c:pt idx="6091">
                  <c:v>12182</c:v>
                </c:pt>
                <c:pt idx="6092">
                  <c:v>12184</c:v>
                </c:pt>
                <c:pt idx="6093">
                  <c:v>12186</c:v>
                </c:pt>
                <c:pt idx="6094">
                  <c:v>12188</c:v>
                </c:pt>
                <c:pt idx="6095">
                  <c:v>12190</c:v>
                </c:pt>
                <c:pt idx="6096">
                  <c:v>12192</c:v>
                </c:pt>
                <c:pt idx="6097">
                  <c:v>12194</c:v>
                </c:pt>
                <c:pt idx="6098">
                  <c:v>12196</c:v>
                </c:pt>
                <c:pt idx="6099">
                  <c:v>12198</c:v>
                </c:pt>
                <c:pt idx="6100">
                  <c:v>12200</c:v>
                </c:pt>
                <c:pt idx="6101">
                  <c:v>12202</c:v>
                </c:pt>
                <c:pt idx="6102">
                  <c:v>12204</c:v>
                </c:pt>
                <c:pt idx="6103">
                  <c:v>12206</c:v>
                </c:pt>
                <c:pt idx="6104">
                  <c:v>12208</c:v>
                </c:pt>
                <c:pt idx="6105">
                  <c:v>12210</c:v>
                </c:pt>
                <c:pt idx="6106">
                  <c:v>12212</c:v>
                </c:pt>
                <c:pt idx="6107">
                  <c:v>12214</c:v>
                </c:pt>
                <c:pt idx="6108">
                  <c:v>12216</c:v>
                </c:pt>
                <c:pt idx="6109">
                  <c:v>12218</c:v>
                </c:pt>
                <c:pt idx="6110">
                  <c:v>12220</c:v>
                </c:pt>
                <c:pt idx="6111">
                  <c:v>12222</c:v>
                </c:pt>
                <c:pt idx="6112">
                  <c:v>12224</c:v>
                </c:pt>
                <c:pt idx="6113">
                  <c:v>12226</c:v>
                </c:pt>
                <c:pt idx="6114">
                  <c:v>12228</c:v>
                </c:pt>
                <c:pt idx="6115">
                  <c:v>12230</c:v>
                </c:pt>
                <c:pt idx="6116">
                  <c:v>12232</c:v>
                </c:pt>
                <c:pt idx="6117">
                  <c:v>12234</c:v>
                </c:pt>
                <c:pt idx="6118">
                  <c:v>12236</c:v>
                </c:pt>
                <c:pt idx="6119">
                  <c:v>12238</c:v>
                </c:pt>
                <c:pt idx="6120">
                  <c:v>12240</c:v>
                </c:pt>
                <c:pt idx="6121">
                  <c:v>12242</c:v>
                </c:pt>
                <c:pt idx="6122">
                  <c:v>12244</c:v>
                </c:pt>
                <c:pt idx="6123">
                  <c:v>12246</c:v>
                </c:pt>
                <c:pt idx="6124">
                  <c:v>12248</c:v>
                </c:pt>
                <c:pt idx="6125">
                  <c:v>12250</c:v>
                </c:pt>
                <c:pt idx="6126">
                  <c:v>12252</c:v>
                </c:pt>
                <c:pt idx="6127">
                  <c:v>12254</c:v>
                </c:pt>
                <c:pt idx="6128">
                  <c:v>12256</c:v>
                </c:pt>
                <c:pt idx="6129">
                  <c:v>12258</c:v>
                </c:pt>
                <c:pt idx="6130">
                  <c:v>12260</c:v>
                </c:pt>
                <c:pt idx="6131">
                  <c:v>12262</c:v>
                </c:pt>
                <c:pt idx="6132">
                  <c:v>12264</c:v>
                </c:pt>
                <c:pt idx="6133">
                  <c:v>12266</c:v>
                </c:pt>
                <c:pt idx="6134">
                  <c:v>12268</c:v>
                </c:pt>
                <c:pt idx="6135">
                  <c:v>12270</c:v>
                </c:pt>
                <c:pt idx="6136">
                  <c:v>12272</c:v>
                </c:pt>
                <c:pt idx="6137">
                  <c:v>12274</c:v>
                </c:pt>
                <c:pt idx="6138">
                  <c:v>12276</c:v>
                </c:pt>
                <c:pt idx="6139">
                  <c:v>12278</c:v>
                </c:pt>
                <c:pt idx="6140">
                  <c:v>12280</c:v>
                </c:pt>
                <c:pt idx="6141">
                  <c:v>12282</c:v>
                </c:pt>
                <c:pt idx="6142">
                  <c:v>12284</c:v>
                </c:pt>
                <c:pt idx="6143">
                  <c:v>12286</c:v>
                </c:pt>
                <c:pt idx="6144">
                  <c:v>12288</c:v>
                </c:pt>
                <c:pt idx="6145">
                  <c:v>12290</c:v>
                </c:pt>
                <c:pt idx="6146">
                  <c:v>12292</c:v>
                </c:pt>
                <c:pt idx="6147">
                  <c:v>12294</c:v>
                </c:pt>
                <c:pt idx="6148">
                  <c:v>12296</c:v>
                </c:pt>
                <c:pt idx="6149">
                  <c:v>12298</c:v>
                </c:pt>
                <c:pt idx="6150">
                  <c:v>12300</c:v>
                </c:pt>
                <c:pt idx="6151">
                  <c:v>12302</c:v>
                </c:pt>
                <c:pt idx="6152">
                  <c:v>12304</c:v>
                </c:pt>
                <c:pt idx="6153">
                  <c:v>12306</c:v>
                </c:pt>
                <c:pt idx="6154">
                  <c:v>12308</c:v>
                </c:pt>
                <c:pt idx="6155">
                  <c:v>12310</c:v>
                </c:pt>
                <c:pt idx="6156">
                  <c:v>12312</c:v>
                </c:pt>
                <c:pt idx="6157">
                  <c:v>12314</c:v>
                </c:pt>
                <c:pt idx="6158">
                  <c:v>12316</c:v>
                </c:pt>
                <c:pt idx="6159">
                  <c:v>12318</c:v>
                </c:pt>
                <c:pt idx="6160">
                  <c:v>12320</c:v>
                </c:pt>
                <c:pt idx="6161">
                  <c:v>12322</c:v>
                </c:pt>
                <c:pt idx="6162">
                  <c:v>12324</c:v>
                </c:pt>
                <c:pt idx="6163">
                  <c:v>12326</c:v>
                </c:pt>
                <c:pt idx="6164">
                  <c:v>12328</c:v>
                </c:pt>
                <c:pt idx="6165">
                  <c:v>12330</c:v>
                </c:pt>
                <c:pt idx="6166">
                  <c:v>12332</c:v>
                </c:pt>
                <c:pt idx="6167">
                  <c:v>12334</c:v>
                </c:pt>
                <c:pt idx="6168">
                  <c:v>12336</c:v>
                </c:pt>
                <c:pt idx="6169">
                  <c:v>12338</c:v>
                </c:pt>
                <c:pt idx="6170">
                  <c:v>12340</c:v>
                </c:pt>
                <c:pt idx="6171">
                  <c:v>12342</c:v>
                </c:pt>
                <c:pt idx="6172">
                  <c:v>12344</c:v>
                </c:pt>
                <c:pt idx="6173">
                  <c:v>12346</c:v>
                </c:pt>
                <c:pt idx="6174">
                  <c:v>12348</c:v>
                </c:pt>
                <c:pt idx="6175">
                  <c:v>12350</c:v>
                </c:pt>
                <c:pt idx="6176">
                  <c:v>12352</c:v>
                </c:pt>
                <c:pt idx="6177">
                  <c:v>12354</c:v>
                </c:pt>
                <c:pt idx="6178">
                  <c:v>12356</c:v>
                </c:pt>
                <c:pt idx="6179">
                  <c:v>12358</c:v>
                </c:pt>
                <c:pt idx="6180">
                  <c:v>12360</c:v>
                </c:pt>
                <c:pt idx="6181">
                  <c:v>12362</c:v>
                </c:pt>
                <c:pt idx="6182">
                  <c:v>12364</c:v>
                </c:pt>
                <c:pt idx="6183">
                  <c:v>12366</c:v>
                </c:pt>
                <c:pt idx="6184">
                  <c:v>12368</c:v>
                </c:pt>
                <c:pt idx="6185">
                  <c:v>12370</c:v>
                </c:pt>
                <c:pt idx="6186">
                  <c:v>12372</c:v>
                </c:pt>
                <c:pt idx="6187">
                  <c:v>12374</c:v>
                </c:pt>
                <c:pt idx="6188">
                  <c:v>12376</c:v>
                </c:pt>
                <c:pt idx="6189">
                  <c:v>12378</c:v>
                </c:pt>
                <c:pt idx="6190">
                  <c:v>12380</c:v>
                </c:pt>
                <c:pt idx="6191">
                  <c:v>12382</c:v>
                </c:pt>
                <c:pt idx="6192">
                  <c:v>12384</c:v>
                </c:pt>
                <c:pt idx="6193">
                  <c:v>12386</c:v>
                </c:pt>
                <c:pt idx="6194">
                  <c:v>12388</c:v>
                </c:pt>
                <c:pt idx="6195">
                  <c:v>12390</c:v>
                </c:pt>
                <c:pt idx="6196">
                  <c:v>12392</c:v>
                </c:pt>
                <c:pt idx="6197">
                  <c:v>12394</c:v>
                </c:pt>
                <c:pt idx="6198">
                  <c:v>12396</c:v>
                </c:pt>
                <c:pt idx="6199">
                  <c:v>12398</c:v>
                </c:pt>
                <c:pt idx="6200">
                  <c:v>12400</c:v>
                </c:pt>
                <c:pt idx="6201">
                  <c:v>12402</c:v>
                </c:pt>
                <c:pt idx="6202">
                  <c:v>12404</c:v>
                </c:pt>
                <c:pt idx="6203">
                  <c:v>12406</c:v>
                </c:pt>
                <c:pt idx="6204">
                  <c:v>12408</c:v>
                </c:pt>
                <c:pt idx="6205">
                  <c:v>12410</c:v>
                </c:pt>
                <c:pt idx="6206">
                  <c:v>12412</c:v>
                </c:pt>
                <c:pt idx="6207">
                  <c:v>12414</c:v>
                </c:pt>
                <c:pt idx="6208">
                  <c:v>12416</c:v>
                </c:pt>
                <c:pt idx="6209">
                  <c:v>12418</c:v>
                </c:pt>
                <c:pt idx="6210">
                  <c:v>12420</c:v>
                </c:pt>
                <c:pt idx="6211">
                  <c:v>12422</c:v>
                </c:pt>
                <c:pt idx="6212">
                  <c:v>12424</c:v>
                </c:pt>
                <c:pt idx="6213">
                  <c:v>12426</c:v>
                </c:pt>
                <c:pt idx="6214">
                  <c:v>12428</c:v>
                </c:pt>
                <c:pt idx="6215">
                  <c:v>12430</c:v>
                </c:pt>
                <c:pt idx="6216">
                  <c:v>12432</c:v>
                </c:pt>
                <c:pt idx="6217">
                  <c:v>12434</c:v>
                </c:pt>
                <c:pt idx="6218">
                  <c:v>12436</c:v>
                </c:pt>
                <c:pt idx="6219">
                  <c:v>12438</c:v>
                </c:pt>
                <c:pt idx="6220">
                  <c:v>12440</c:v>
                </c:pt>
                <c:pt idx="6221">
                  <c:v>12442</c:v>
                </c:pt>
                <c:pt idx="6222">
                  <c:v>12444</c:v>
                </c:pt>
                <c:pt idx="6223">
                  <c:v>12446</c:v>
                </c:pt>
                <c:pt idx="6224">
                  <c:v>12448</c:v>
                </c:pt>
                <c:pt idx="6225">
                  <c:v>12450</c:v>
                </c:pt>
                <c:pt idx="6226">
                  <c:v>12452</c:v>
                </c:pt>
                <c:pt idx="6227">
                  <c:v>12454</c:v>
                </c:pt>
                <c:pt idx="6228">
                  <c:v>12456</c:v>
                </c:pt>
                <c:pt idx="6229">
                  <c:v>12458</c:v>
                </c:pt>
                <c:pt idx="6230">
                  <c:v>12460</c:v>
                </c:pt>
                <c:pt idx="6231">
                  <c:v>12462</c:v>
                </c:pt>
                <c:pt idx="6232">
                  <c:v>12464</c:v>
                </c:pt>
                <c:pt idx="6233">
                  <c:v>12466</c:v>
                </c:pt>
                <c:pt idx="6234">
                  <c:v>12468</c:v>
                </c:pt>
                <c:pt idx="6235">
                  <c:v>12470</c:v>
                </c:pt>
                <c:pt idx="6236">
                  <c:v>12472</c:v>
                </c:pt>
                <c:pt idx="6237">
                  <c:v>12474</c:v>
                </c:pt>
                <c:pt idx="6238">
                  <c:v>12476</c:v>
                </c:pt>
                <c:pt idx="6239">
                  <c:v>12478</c:v>
                </c:pt>
                <c:pt idx="6240">
                  <c:v>12480</c:v>
                </c:pt>
                <c:pt idx="6241">
                  <c:v>12482</c:v>
                </c:pt>
                <c:pt idx="6242">
                  <c:v>12484</c:v>
                </c:pt>
                <c:pt idx="6243">
                  <c:v>12486</c:v>
                </c:pt>
                <c:pt idx="6244">
                  <c:v>12488</c:v>
                </c:pt>
                <c:pt idx="6245">
                  <c:v>12490</c:v>
                </c:pt>
                <c:pt idx="6246">
                  <c:v>12492</c:v>
                </c:pt>
                <c:pt idx="6247">
                  <c:v>12494</c:v>
                </c:pt>
                <c:pt idx="6248">
                  <c:v>12496</c:v>
                </c:pt>
                <c:pt idx="6249">
                  <c:v>12498</c:v>
                </c:pt>
                <c:pt idx="6250">
                  <c:v>12500</c:v>
                </c:pt>
                <c:pt idx="6251">
                  <c:v>12502</c:v>
                </c:pt>
                <c:pt idx="6252">
                  <c:v>12504</c:v>
                </c:pt>
                <c:pt idx="6253">
                  <c:v>12506</c:v>
                </c:pt>
                <c:pt idx="6254">
                  <c:v>12508</c:v>
                </c:pt>
                <c:pt idx="6255">
                  <c:v>12510</c:v>
                </c:pt>
                <c:pt idx="6256">
                  <c:v>12512</c:v>
                </c:pt>
                <c:pt idx="6257">
                  <c:v>12514</c:v>
                </c:pt>
                <c:pt idx="6258">
                  <c:v>12516</c:v>
                </c:pt>
                <c:pt idx="6259">
                  <c:v>12518</c:v>
                </c:pt>
                <c:pt idx="6260">
                  <c:v>12520</c:v>
                </c:pt>
                <c:pt idx="6261">
                  <c:v>12522</c:v>
                </c:pt>
                <c:pt idx="6262">
                  <c:v>12524</c:v>
                </c:pt>
                <c:pt idx="6263">
                  <c:v>12526</c:v>
                </c:pt>
                <c:pt idx="6264">
                  <c:v>12528</c:v>
                </c:pt>
                <c:pt idx="6265">
                  <c:v>12530</c:v>
                </c:pt>
                <c:pt idx="6266">
                  <c:v>12532</c:v>
                </c:pt>
                <c:pt idx="6267">
                  <c:v>12534</c:v>
                </c:pt>
                <c:pt idx="6268">
                  <c:v>12536</c:v>
                </c:pt>
                <c:pt idx="6269">
                  <c:v>12538</c:v>
                </c:pt>
                <c:pt idx="6270">
                  <c:v>12540</c:v>
                </c:pt>
                <c:pt idx="6271">
                  <c:v>12542</c:v>
                </c:pt>
                <c:pt idx="6272">
                  <c:v>12544</c:v>
                </c:pt>
                <c:pt idx="6273">
                  <c:v>12546</c:v>
                </c:pt>
                <c:pt idx="6274">
                  <c:v>12548</c:v>
                </c:pt>
                <c:pt idx="6275">
                  <c:v>12550</c:v>
                </c:pt>
                <c:pt idx="6276">
                  <c:v>12552</c:v>
                </c:pt>
                <c:pt idx="6277">
                  <c:v>12554</c:v>
                </c:pt>
                <c:pt idx="6278">
                  <c:v>12556</c:v>
                </c:pt>
                <c:pt idx="6279">
                  <c:v>12558</c:v>
                </c:pt>
                <c:pt idx="6280">
                  <c:v>12560</c:v>
                </c:pt>
                <c:pt idx="6281">
                  <c:v>12562</c:v>
                </c:pt>
                <c:pt idx="6282">
                  <c:v>12564</c:v>
                </c:pt>
                <c:pt idx="6283">
                  <c:v>12566</c:v>
                </c:pt>
                <c:pt idx="6284">
                  <c:v>12568</c:v>
                </c:pt>
                <c:pt idx="6285">
                  <c:v>12570</c:v>
                </c:pt>
                <c:pt idx="6286">
                  <c:v>12572</c:v>
                </c:pt>
                <c:pt idx="6287">
                  <c:v>12574</c:v>
                </c:pt>
                <c:pt idx="6288">
                  <c:v>12576</c:v>
                </c:pt>
                <c:pt idx="6289">
                  <c:v>12578</c:v>
                </c:pt>
                <c:pt idx="6290">
                  <c:v>12580</c:v>
                </c:pt>
                <c:pt idx="6291">
                  <c:v>12582</c:v>
                </c:pt>
                <c:pt idx="6292">
                  <c:v>12584</c:v>
                </c:pt>
                <c:pt idx="6293">
                  <c:v>12586</c:v>
                </c:pt>
                <c:pt idx="6294">
                  <c:v>12588</c:v>
                </c:pt>
                <c:pt idx="6295">
                  <c:v>12590</c:v>
                </c:pt>
                <c:pt idx="6296">
                  <c:v>12592</c:v>
                </c:pt>
                <c:pt idx="6297">
                  <c:v>12594</c:v>
                </c:pt>
                <c:pt idx="6298">
                  <c:v>12596</c:v>
                </c:pt>
                <c:pt idx="6299">
                  <c:v>12598</c:v>
                </c:pt>
                <c:pt idx="6300">
                  <c:v>12600</c:v>
                </c:pt>
                <c:pt idx="6301">
                  <c:v>12602</c:v>
                </c:pt>
                <c:pt idx="6302">
                  <c:v>12604</c:v>
                </c:pt>
                <c:pt idx="6303">
                  <c:v>12606</c:v>
                </c:pt>
                <c:pt idx="6304">
                  <c:v>12608</c:v>
                </c:pt>
                <c:pt idx="6305">
                  <c:v>12610</c:v>
                </c:pt>
                <c:pt idx="6306">
                  <c:v>12612</c:v>
                </c:pt>
                <c:pt idx="6307">
                  <c:v>12614</c:v>
                </c:pt>
                <c:pt idx="6308">
                  <c:v>12616</c:v>
                </c:pt>
                <c:pt idx="6309">
                  <c:v>12618</c:v>
                </c:pt>
                <c:pt idx="6310">
                  <c:v>12620</c:v>
                </c:pt>
                <c:pt idx="6311">
                  <c:v>12622</c:v>
                </c:pt>
                <c:pt idx="6312">
                  <c:v>12624</c:v>
                </c:pt>
                <c:pt idx="6313">
                  <c:v>12626</c:v>
                </c:pt>
                <c:pt idx="6314">
                  <c:v>12628</c:v>
                </c:pt>
                <c:pt idx="6315">
                  <c:v>12630</c:v>
                </c:pt>
                <c:pt idx="6316">
                  <c:v>12632</c:v>
                </c:pt>
                <c:pt idx="6317">
                  <c:v>12634</c:v>
                </c:pt>
                <c:pt idx="6318">
                  <c:v>12636</c:v>
                </c:pt>
                <c:pt idx="6319">
                  <c:v>12638</c:v>
                </c:pt>
                <c:pt idx="6320">
                  <c:v>12640</c:v>
                </c:pt>
                <c:pt idx="6321">
                  <c:v>12642</c:v>
                </c:pt>
                <c:pt idx="6322">
                  <c:v>12644</c:v>
                </c:pt>
                <c:pt idx="6323">
                  <c:v>12646</c:v>
                </c:pt>
                <c:pt idx="6324">
                  <c:v>12648</c:v>
                </c:pt>
                <c:pt idx="6325">
                  <c:v>12650</c:v>
                </c:pt>
                <c:pt idx="6326">
                  <c:v>12652</c:v>
                </c:pt>
                <c:pt idx="6327">
                  <c:v>12654</c:v>
                </c:pt>
                <c:pt idx="6328">
                  <c:v>12656</c:v>
                </c:pt>
                <c:pt idx="6329">
                  <c:v>12658</c:v>
                </c:pt>
                <c:pt idx="6330">
                  <c:v>12660</c:v>
                </c:pt>
                <c:pt idx="6331">
                  <c:v>12662</c:v>
                </c:pt>
                <c:pt idx="6332">
                  <c:v>12664</c:v>
                </c:pt>
                <c:pt idx="6333">
                  <c:v>12666</c:v>
                </c:pt>
                <c:pt idx="6334">
                  <c:v>12668</c:v>
                </c:pt>
                <c:pt idx="6335">
                  <c:v>12670</c:v>
                </c:pt>
                <c:pt idx="6336">
                  <c:v>12672</c:v>
                </c:pt>
                <c:pt idx="6337">
                  <c:v>12674</c:v>
                </c:pt>
                <c:pt idx="6338">
                  <c:v>12676</c:v>
                </c:pt>
                <c:pt idx="6339">
                  <c:v>12678</c:v>
                </c:pt>
                <c:pt idx="6340">
                  <c:v>12680</c:v>
                </c:pt>
                <c:pt idx="6341">
                  <c:v>12682</c:v>
                </c:pt>
                <c:pt idx="6342">
                  <c:v>12684</c:v>
                </c:pt>
                <c:pt idx="6343">
                  <c:v>12686</c:v>
                </c:pt>
                <c:pt idx="6344">
                  <c:v>12688</c:v>
                </c:pt>
                <c:pt idx="6345">
                  <c:v>12690</c:v>
                </c:pt>
                <c:pt idx="6346">
                  <c:v>12692</c:v>
                </c:pt>
                <c:pt idx="6347">
                  <c:v>12694</c:v>
                </c:pt>
                <c:pt idx="6348">
                  <c:v>12696</c:v>
                </c:pt>
                <c:pt idx="6349">
                  <c:v>12698</c:v>
                </c:pt>
                <c:pt idx="6350">
                  <c:v>12700</c:v>
                </c:pt>
                <c:pt idx="6351">
                  <c:v>12702</c:v>
                </c:pt>
                <c:pt idx="6352">
                  <c:v>12704</c:v>
                </c:pt>
                <c:pt idx="6353">
                  <c:v>12706</c:v>
                </c:pt>
                <c:pt idx="6354">
                  <c:v>12708</c:v>
                </c:pt>
                <c:pt idx="6355">
                  <c:v>12710</c:v>
                </c:pt>
                <c:pt idx="6356">
                  <c:v>12712</c:v>
                </c:pt>
                <c:pt idx="6357">
                  <c:v>12714</c:v>
                </c:pt>
                <c:pt idx="6358">
                  <c:v>12716</c:v>
                </c:pt>
                <c:pt idx="6359">
                  <c:v>12718</c:v>
                </c:pt>
                <c:pt idx="6360">
                  <c:v>12720</c:v>
                </c:pt>
                <c:pt idx="6361">
                  <c:v>12722</c:v>
                </c:pt>
                <c:pt idx="6362">
                  <c:v>12724</c:v>
                </c:pt>
                <c:pt idx="6363">
                  <c:v>12726</c:v>
                </c:pt>
                <c:pt idx="6364">
                  <c:v>12728</c:v>
                </c:pt>
                <c:pt idx="6365">
                  <c:v>12730</c:v>
                </c:pt>
                <c:pt idx="6366">
                  <c:v>12732</c:v>
                </c:pt>
                <c:pt idx="6367">
                  <c:v>12734</c:v>
                </c:pt>
                <c:pt idx="6368">
                  <c:v>12736</c:v>
                </c:pt>
                <c:pt idx="6369">
                  <c:v>12738</c:v>
                </c:pt>
                <c:pt idx="6370">
                  <c:v>12740</c:v>
                </c:pt>
                <c:pt idx="6371">
                  <c:v>12742</c:v>
                </c:pt>
                <c:pt idx="6372">
                  <c:v>12744</c:v>
                </c:pt>
                <c:pt idx="6373">
                  <c:v>12746</c:v>
                </c:pt>
                <c:pt idx="6374">
                  <c:v>12748</c:v>
                </c:pt>
                <c:pt idx="6375">
                  <c:v>12750</c:v>
                </c:pt>
                <c:pt idx="6376">
                  <c:v>12752</c:v>
                </c:pt>
                <c:pt idx="6377">
                  <c:v>12754</c:v>
                </c:pt>
                <c:pt idx="6378">
                  <c:v>12756</c:v>
                </c:pt>
                <c:pt idx="6379">
                  <c:v>12758</c:v>
                </c:pt>
                <c:pt idx="6380">
                  <c:v>12760</c:v>
                </c:pt>
                <c:pt idx="6381">
                  <c:v>12762</c:v>
                </c:pt>
                <c:pt idx="6382">
                  <c:v>12764</c:v>
                </c:pt>
                <c:pt idx="6383">
                  <c:v>12766</c:v>
                </c:pt>
                <c:pt idx="6384">
                  <c:v>12768</c:v>
                </c:pt>
                <c:pt idx="6385">
                  <c:v>12770</c:v>
                </c:pt>
                <c:pt idx="6386">
                  <c:v>12772</c:v>
                </c:pt>
                <c:pt idx="6387">
                  <c:v>12774</c:v>
                </c:pt>
                <c:pt idx="6388">
                  <c:v>12776</c:v>
                </c:pt>
                <c:pt idx="6389">
                  <c:v>12778</c:v>
                </c:pt>
                <c:pt idx="6390">
                  <c:v>12780</c:v>
                </c:pt>
                <c:pt idx="6391">
                  <c:v>12782</c:v>
                </c:pt>
                <c:pt idx="6392">
                  <c:v>12784</c:v>
                </c:pt>
                <c:pt idx="6393">
                  <c:v>12786</c:v>
                </c:pt>
                <c:pt idx="6394">
                  <c:v>12788</c:v>
                </c:pt>
                <c:pt idx="6395">
                  <c:v>12790</c:v>
                </c:pt>
                <c:pt idx="6396">
                  <c:v>12792</c:v>
                </c:pt>
                <c:pt idx="6397">
                  <c:v>12794</c:v>
                </c:pt>
                <c:pt idx="6398">
                  <c:v>12796</c:v>
                </c:pt>
                <c:pt idx="6399">
                  <c:v>12798</c:v>
                </c:pt>
                <c:pt idx="6400">
                  <c:v>12800</c:v>
                </c:pt>
                <c:pt idx="6401">
                  <c:v>12802</c:v>
                </c:pt>
                <c:pt idx="6402">
                  <c:v>12804</c:v>
                </c:pt>
                <c:pt idx="6403">
                  <c:v>12806</c:v>
                </c:pt>
                <c:pt idx="6404">
                  <c:v>12808</c:v>
                </c:pt>
                <c:pt idx="6405">
                  <c:v>12810</c:v>
                </c:pt>
                <c:pt idx="6406">
                  <c:v>12812</c:v>
                </c:pt>
                <c:pt idx="6407">
                  <c:v>12814</c:v>
                </c:pt>
                <c:pt idx="6408">
                  <c:v>12816</c:v>
                </c:pt>
                <c:pt idx="6409">
                  <c:v>12818</c:v>
                </c:pt>
                <c:pt idx="6410">
                  <c:v>12820</c:v>
                </c:pt>
                <c:pt idx="6411">
                  <c:v>12822</c:v>
                </c:pt>
                <c:pt idx="6412">
                  <c:v>12824</c:v>
                </c:pt>
                <c:pt idx="6413">
                  <c:v>12826</c:v>
                </c:pt>
                <c:pt idx="6414">
                  <c:v>12828</c:v>
                </c:pt>
                <c:pt idx="6415">
                  <c:v>12830</c:v>
                </c:pt>
                <c:pt idx="6416">
                  <c:v>12832</c:v>
                </c:pt>
                <c:pt idx="6417">
                  <c:v>12834</c:v>
                </c:pt>
                <c:pt idx="6418">
                  <c:v>12836</c:v>
                </c:pt>
                <c:pt idx="6419">
                  <c:v>12838</c:v>
                </c:pt>
                <c:pt idx="6420">
                  <c:v>12840</c:v>
                </c:pt>
                <c:pt idx="6421">
                  <c:v>12842</c:v>
                </c:pt>
                <c:pt idx="6422">
                  <c:v>12844</c:v>
                </c:pt>
                <c:pt idx="6423">
                  <c:v>12846</c:v>
                </c:pt>
                <c:pt idx="6424">
                  <c:v>12848</c:v>
                </c:pt>
                <c:pt idx="6425">
                  <c:v>12850</c:v>
                </c:pt>
                <c:pt idx="6426">
                  <c:v>12852</c:v>
                </c:pt>
                <c:pt idx="6427">
                  <c:v>12854</c:v>
                </c:pt>
                <c:pt idx="6428">
                  <c:v>12856</c:v>
                </c:pt>
                <c:pt idx="6429">
                  <c:v>12858</c:v>
                </c:pt>
                <c:pt idx="6430">
                  <c:v>12860</c:v>
                </c:pt>
                <c:pt idx="6431">
                  <c:v>12862</c:v>
                </c:pt>
                <c:pt idx="6432">
                  <c:v>12864</c:v>
                </c:pt>
                <c:pt idx="6433">
                  <c:v>12866</c:v>
                </c:pt>
                <c:pt idx="6434">
                  <c:v>12868</c:v>
                </c:pt>
                <c:pt idx="6435">
                  <c:v>12870</c:v>
                </c:pt>
                <c:pt idx="6436">
                  <c:v>12872</c:v>
                </c:pt>
                <c:pt idx="6437">
                  <c:v>12874</c:v>
                </c:pt>
                <c:pt idx="6438">
                  <c:v>12876</c:v>
                </c:pt>
                <c:pt idx="6439">
                  <c:v>12878</c:v>
                </c:pt>
                <c:pt idx="6440">
                  <c:v>12880</c:v>
                </c:pt>
                <c:pt idx="6441">
                  <c:v>12882</c:v>
                </c:pt>
                <c:pt idx="6442">
                  <c:v>12884</c:v>
                </c:pt>
                <c:pt idx="6443">
                  <c:v>12886</c:v>
                </c:pt>
                <c:pt idx="6444">
                  <c:v>12888</c:v>
                </c:pt>
                <c:pt idx="6445">
                  <c:v>12890</c:v>
                </c:pt>
                <c:pt idx="6446">
                  <c:v>12892</c:v>
                </c:pt>
                <c:pt idx="6447">
                  <c:v>12894</c:v>
                </c:pt>
                <c:pt idx="6448">
                  <c:v>12896</c:v>
                </c:pt>
                <c:pt idx="6449">
                  <c:v>12898</c:v>
                </c:pt>
                <c:pt idx="6450">
                  <c:v>12900</c:v>
                </c:pt>
                <c:pt idx="6451">
                  <c:v>12902</c:v>
                </c:pt>
                <c:pt idx="6452">
                  <c:v>12904</c:v>
                </c:pt>
                <c:pt idx="6453">
                  <c:v>12906</c:v>
                </c:pt>
                <c:pt idx="6454">
                  <c:v>12908</c:v>
                </c:pt>
                <c:pt idx="6455">
                  <c:v>12910</c:v>
                </c:pt>
                <c:pt idx="6456">
                  <c:v>12912</c:v>
                </c:pt>
                <c:pt idx="6457">
                  <c:v>12914</c:v>
                </c:pt>
                <c:pt idx="6458">
                  <c:v>12916</c:v>
                </c:pt>
                <c:pt idx="6459">
                  <c:v>12918</c:v>
                </c:pt>
                <c:pt idx="6460">
                  <c:v>12920</c:v>
                </c:pt>
                <c:pt idx="6461">
                  <c:v>12922</c:v>
                </c:pt>
                <c:pt idx="6462">
                  <c:v>12924</c:v>
                </c:pt>
                <c:pt idx="6463">
                  <c:v>12926</c:v>
                </c:pt>
                <c:pt idx="6464">
                  <c:v>12928</c:v>
                </c:pt>
                <c:pt idx="6465">
                  <c:v>12930</c:v>
                </c:pt>
                <c:pt idx="6466">
                  <c:v>12932</c:v>
                </c:pt>
                <c:pt idx="6467">
                  <c:v>12934</c:v>
                </c:pt>
                <c:pt idx="6468">
                  <c:v>12936</c:v>
                </c:pt>
                <c:pt idx="6469">
                  <c:v>12938</c:v>
                </c:pt>
                <c:pt idx="6470">
                  <c:v>12940</c:v>
                </c:pt>
                <c:pt idx="6471">
                  <c:v>12942</c:v>
                </c:pt>
                <c:pt idx="6472">
                  <c:v>12944</c:v>
                </c:pt>
                <c:pt idx="6473">
                  <c:v>12946</c:v>
                </c:pt>
                <c:pt idx="6474">
                  <c:v>12948</c:v>
                </c:pt>
                <c:pt idx="6475">
                  <c:v>12950</c:v>
                </c:pt>
                <c:pt idx="6476">
                  <c:v>12952</c:v>
                </c:pt>
                <c:pt idx="6477">
                  <c:v>12954</c:v>
                </c:pt>
                <c:pt idx="6478">
                  <c:v>12956</c:v>
                </c:pt>
                <c:pt idx="6479">
                  <c:v>12958</c:v>
                </c:pt>
                <c:pt idx="6480">
                  <c:v>12960</c:v>
                </c:pt>
                <c:pt idx="6481">
                  <c:v>12962</c:v>
                </c:pt>
                <c:pt idx="6482">
                  <c:v>12964</c:v>
                </c:pt>
                <c:pt idx="6483">
                  <c:v>12966</c:v>
                </c:pt>
                <c:pt idx="6484">
                  <c:v>12968</c:v>
                </c:pt>
                <c:pt idx="6485">
                  <c:v>12970</c:v>
                </c:pt>
                <c:pt idx="6486">
                  <c:v>12972</c:v>
                </c:pt>
                <c:pt idx="6487">
                  <c:v>12974</c:v>
                </c:pt>
                <c:pt idx="6488">
                  <c:v>12976</c:v>
                </c:pt>
                <c:pt idx="6489">
                  <c:v>12978</c:v>
                </c:pt>
                <c:pt idx="6490">
                  <c:v>12980</c:v>
                </c:pt>
                <c:pt idx="6491">
                  <c:v>12982</c:v>
                </c:pt>
                <c:pt idx="6492">
                  <c:v>12984</c:v>
                </c:pt>
                <c:pt idx="6493">
                  <c:v>12986</c:v>
                </c:pt>
                <c:pt idx="6494">
                  <c:v>12988</c:v>
                </c:pt>
                <c:pt idx="6495">
                  <c:v>12990</c:v>
                </c:pt>
                <c:pt idx="6496">
                  <c:v>12992</c:v>
                </c:pt>
                <c:pt idx="6497">
                  <c:v>12994</c:v>
                </c:pt>
                <c:pt idx="6498">
                  <c:v>12996</c:v>
                </c:pt>
                <c:pt idx="6499">
                  <c:v>12998</c:v>
                </c:pt>
                <c:pt idx="6500">
                  <c:v>13000</c:v>
                </c:pt>
                <c:pt idx="6501">
                  <c:v>13002</c:v>
                </c:pt>
                <c:pt idx="6502">
                  <c:v>13004</c:v>
                </c:pt>
                <c:pt idx="6503">
                  <c:v>13006</c:v>
                </c:pt>
                <c:pt idx="6504">
                  <c:v>13008</c:v>
                </c:pt>
                <c:pt idx="6505">
                  <c:v>13010</c:v>
                </c:pt>
                <c:pt idx="6506">
                  <c:v>13012</c:v>
                </c:pt>
                <c:pt idx="6507">
                  <c:v>13014</c:v>
                </c:pt>
                <c:pt idx="6508">
                  <c:v>13016</c:v>
                </c:pt>
                <c:pt idx="6509">
                  <c:v>13018</c:v>
                </c:pt>
                <c:pt idx="6510">
                  <c:v>13020</c:v>
                </c:pt>
                <c:pt idx="6511">
                  <c:v>13022</c:v>
                </c:pt>
                <c:pt idx="6512">
                  <c:v>13024</c:v>
                </c:pt>
                <c:pt idx="6513">
                  <c:v>13026</c:v>
                </c:pt>
                <c:pt idx="6514">
                  <c:v>13028</c:v>
                </c:pt>
                <c:pt idx="6515">
                  <c:v>13030</c:v>
                </c:pt>
                <c:pt idx="6516">
                  <c:v>13032</c:v>
                </c:pt>
                <c:pt idx="6517">
                  <c:v>13034</c:v>
                </c:pt>
                <c:pt idx="6518">
                  <c:v>13036</c:v>
                </c:pt>
                <c:pt idx="6519">
                  <c:v>13038</c:v>
                </c:pt>
                <c:pt idx="6520">
                  <c:v>13040</c:v>
                </c:pt>
                <c:pt idx="6521">
                  <c:v>13042</c:v>
                </c:pt>
                <c:pt idx="6522">
                  <c:v>13044</c:v>
                </c:pt>
                <c:pt idx="6523">
                  <c:v>13046</c:v>
                </c:pt>
                <c:pt idx="6524">
                  <c:v>13048</c:v>
                </c:pt>
                <c:pt idx="6525">
                  <c:v>13050</c:v>
                </c:pt>
                <c:pt idx="6526">
                  <c:v>13052</c:v>
                </c:pt>
                <c:pt idx="6527">
                  <c:v>13054</c:v>
                </c:pt>
                <c:pt idx="6528">
                  <c:v>13056</c:v>
                </c:pt>
                <c:pt idx="6529">
                  <c:v>13058</c:v>
                </c:pt>
                <c:pt idx="6530">
                  <c:v>13060</c:v>
                </c:pt>
                <c:pt idx="6531">
                  <c:v>13062</c:v>
                </c:pt>
                <c:pt idx="6532">
                  <c:v>13064</c:v>
                </c:pt>
                <c:pt idx="6533">
                  <c:v>13066</c:v>
                </c:pt>
                <c:pt idx="6534">
                  <c:v>13068</c:v>
                </c:pt>
                <c:pt idx="6535">
                  <c:v>13070</c:v>
                </c:pt>
                <c:pt idx="6536">
                  <c:v>13072</c:v>
                </c:pt>
                <c:pt idx="6537">
                  <c:v>13074</c:v>
                </c:pt>
                <c:pt idx="6538">
                  <c:v>13076</c:v>
                </c:pt>
                <c:pt idx="6539">
                  <c:v>13078</c:v>
                </c:pt>
                <c:pt idx="6540">
                  <c:v>13080</c:v>
                </c:pt>
                <c:pt idx="6541">
                  <c:v>13082</c:v>
                </c:pt>
                <c:pt idx="6542">
                  <c:v>13084</c:v>
                </c:pt>
                <c:pt idx="6543">
                  <c:v>13086</c:v>
                </c:pt>
                <c:pt idx="6544">
                  <c:v>13088</c:v>
                </c:pt>
                <c:pt idx="6545">
                  <c:v>13090</c:v>
                </c:pt>
                <c:pt idx="6546">
                  <c:v>13092</c:v>
                </c:pt>
                <c:pt idx="6547">
                  <c:v>13094</c:v>
                </c:pt>
                <c:pt idx="6548">
                  <c:v>13096</c:v>
                </c:pt>
                <c:pt idx="6549">
                  <c:v>13098</c:v>
                </c:pt>
                <c:pt idx="6550">
                  <c:v>13100</c:v>
                </c:pt>
                <c:pt idx="6551">
                  <c:v>13102</c:v>
                </c:pt>
                <c:pt idx="6552">
                  <c:v>13104</c:v>
                </c:pt>
                <c:pt idx="6553">
                  <c:v>13106</c:v>
                </c:pt>
                <c:pt idx="6554">
                  <c:v>13108</c:v>
                </c:pt>
                <c:pt idx="6555">
                  <c:v>13110</c:v>
                </c:pt>
                <c:pt idx="6556">
                  <c:v>13112</c:v>
                </c:pt>
                <c:pt idx="6557">
                  <c:v>13114</c:v>
                </c:pt>
                <c:pt idx="6558">
                  <c:v>13116</c:v>
                </c:pt>
                <c:pt idx="6559">
                  <c:v>13118</c:v>
                </c:pt>
                <c:pt idx="6560">
                  <c:v>13120</c:v>
                </c:pt>
                <c:pt idx="6561">
                  <c:v>13122</c:v>
                </c:pt>
                <c:pt idx="6562">
                  <c:v>13124</c:v>
                </c:pt>
                <c:pt idx="6563">
                  <c:v>13126</c:v>
                </c:pt>
                <c:pt idx="6564">
                  <c:v>13128</c:v>
                </c:pt>
                <c:pt idx="6565">
                  <c:v>13130</c:v>
                </c:pt>
                <c:pt idx="6566">
                  <c:v>13132</c:v>
                </c:pt>
                <c:pt idx="6567">
                  <c:v>13134</c:v>
                </c:pt>
                <c:pt idx="6568">
                  <c:v>13136</c:v>
                </c:pt>
                <c:pt idx="6569">
                  <c:v>13138</c:v>
                </c:pt>
                <c:pt idx="6570">
                  <c:v>13140</c:v>
                </c:pt>
                <c:pt idx="6571">
                  <c:v>13142</c:v>
                </c:pt>
                <c:pt idx="6572">
                  <c:v>13144</c:v>
                </c:pt>
                <c:pt idx="6573">
                  <c:v>13146</c:v>
                </c:pt>
                <c:pt idx="6574">
                  <c:v>13148</c:v>
                </c:pt>
                <c:pt idx="6575">
                  <c:v>13150</c:v>
                </c:pt>
                <c:pt idx="6576">
                  <c:v>13152</c:v>
                </c:pt>
                <c:pt idx="6577">
                  <c:v>13154</c:v>
                </c:pt>
                <c:pt idx="6578">
                  <c:v>13156</c:v>
                </c:pt>
                <c:pt idx="6579">
                  <c:v>13158</c:v>
                </c:pt>
                <c:pt idx="6580">
                  <c:v>13160</c:v>
                </c:pt>
                <c:pt idx="6581">
                  <c:v>13162</c:v>
                </c:pt>
                <c:pt idx="6582">
                  <c:v>13164</c:v>
                </c:pt>
                <c:pt idx="6583">
                  <c:v>13166</c:v>
                </c:pt>
                <c:pt idx="6584">
                  <c:v>13168</c:v>
                </c:pt>
                <c:pt idx="6585">
                  <c:v>13170</c:v>
                </c:pt>
                <c:pt idx="6586">
                  <c:v>13172</c:v>
                </c:pt>
                <c:pt idx="6587">
                  <c:v>13174</c:v>
                </c:pt>
                <c:pt idx="6588">
                  <c:v>13176</c:v>
                </c:pt>
                <c:pt idx="6589">
                  <c:v>13178</c:v>
                </c:pt>
                <c:pt idx="6590">
                  <c:v>13180</c:v>
                </c:pt>
                <c:pt idx="6591">
                  <c:v>13182</c:v>
                </c:pt>
                <c:pt idx="6592">
                  <c:v>13184</c:v>
                </c:pt>
                <c:pt idx="6593">
                  <c:v>13186</c:v>
                </c:pt>
                <c:pt idx="6594">
                  <c:v>13188</c:v>
                </c:pt>
                <c:pt idx="6595">
                  <c:v>13190</c:v>
                </c:pt>
                <c:pt idx="6596">
                  <c:v>13192</c:v>
                </c:pt>
                <c:pt idx="6597">
                  <c:v>13194</c:v>
                </c:pt>
                <c:pt idx="6598">
                  <c:v>13196</c:v>
                </c:pt>
                <c:pt idx="6599">
                  <c:v>13198</c:v>
                </c:pt>
                <c:pt idx="6600">
                  <c:v>13200</c:v>
                </c:pt>
                <c:pt idx="6601">
                  <c:v>13202</c:v>
                </c:pt>
                <c:pt idx="6602">
                  <c:v>13204</c:v>
                </c:pt>
                <c:pt idx="6603">
                  <c:v>13206</c:v>
                </c:pt>
                <c:pt idx="6604">
                  <c:v>13208</c:v>
                </c:pt>
                <c:pt idx="6605">
                  <c:v>13210</c:v>
                </c:pt>
                <c:pt idx="6606">
                  <c:v>13212</c:v>
                </c:pt>
                <c:pt idx="6607">
                  <c:v>13214</c:v>
                </c:pt>
                <c:pt idx="6608">
                  <c:v>13216</c:v>
                </c:pt>
                <c:pt idx="6609">
                  <c:v>13218</c:v>
                </c:pt>
                <c:pt idx="6610">
                  <c:v>13220</c:v>
                </c:pt>
                <c:pt idx="6611">
                  <c:v>13222</c:v>
                </c:pt>
                <c:pt idx="6612">
                  <c:v>13224</c:v>
                </c:pt>
                <c:pt idx="6613">
                  <c:v>13226</c:v>
                </c:pt>
                <c:pt idx="6614">
                  <c:v>13228</c:v>
                </c:pt>
                <c:pt idx="6615">
                  <c:v>13230</c:v>
                </c:pt>
                <c:pt idx="6616">
                  <c:v>13232</c:v>
                </c:pt>
                <c:pt idx="6617">
                  <c:v>13234</c:v>
                </c:pt>
                <c:pt idx="6618">
                  <c:v>13236</c:v>
                </c:pt>
                <c:pt idx="6619">
                  <c:v>13238</c:v>
                </c:pt>
                <c:pt idx="6620">
                  <c:v>13240</c:v>
                </c:pt>
                <c:pt idx="6621">
                  <c:v>13242</c:v>
                </c:pt>
                <c:pt idx="6622">
                  <c:v>13244</c:v>
                </c:pt>
                <c:pt idx="6623">
                  <c:v>13246</c:v>
                </c:pt>
                <c:pt idx="6624">
                  <c:v>13248</c:v>
                </c:pt>
                <c:pt idx="6625">
                  <c:v>13250</c:v>
                </c:pt>
                <c:pt idx="6626">
                  <c:v>13252</c:v>
                </c:pt>
                <c:pt idx="6627">
                  <c:v>13254</c:v>
                </c:pt>
                <c:pt idx="6628">
                  <c:v>13256</c:v>
                </c:pt>
                <c:pt idx="6629">
                  <c:v>13258</c:v>
                </c:pt>
                <c:pt idx="6630">
                  <c:v>13260</c:v>
                </c:pt>
                <c:pt idx="6631">
                  <c:v>13262</c:v>
                </c:pt>
                <c:pt idx="6632">
                  <c:v>13264</c:v>
                </c:pt>
                <c:pt idx="6633">
                  <c:v>13266</c:v>
                </c:pt>
                <c:pt idx="6634">
                  <c:v>13268</c:v>
                </c:pt>
                <c:pt idx="6635">
                  <c:v>13270</c:v>
                </c:pt>
                <c:pt idx="6636">
                  <c:v>13272</c:v>
                </c:pt>
                <c:pt idx="6637">
                  <c:v>13274</c:v>
                </c:pt>
                <c:pt idx="6638">
                  <c:v>13276</c:v>
                </c:pt>
                <c:pt idx="6639">
                  <c:v>13278</c:v>
                </c:pt>
                <c:pt idx="6640">
                  <c:v>13280</c:v>
                </c:pt>
                <c:pt idx="6641">
                  <c:v>13282</c:v>
                </c:pt>
                <c:pt idx="6642">
                  <c:v>13284</c:v>
                </c:pt>
                <c:pt idx="6643">
                  <c:v>13286</c:v>
                </c:pt>
                <c:pt idx="6644">
                  <c:v>13288</c:v>
                </c:pt>
                <c:pt idx="6645">
                  <c:v>13290</c:v>
                </c:pt>
                <c:pt idx="6646">
                  <c:v>13292</c:v>
                </c:pt>
                <c:pt idx="6647">
                  <c:v>13294</c:v>
                </c:pt>
                <c:pt idx="6648">
                  <c:v>13296</c:v>
                </c:pt>
                <c:pt idx="6649">
                  <c:v>13298</c:v>
                </c:pt>
                <c:pt idx="6650">
                  <c:v>13300</c:v>
                </c:pt>
                <c:pt idx="6651">
                  <c:v>13302</c:v>
                </c:pt>
                <c:pt idx="6652">
                  <c:v>13304</c:v>
                </c:pt>
                <c:pt idx="6653">
                  <c:v>13306</c:v>
                </c:pt>
                <c:pt idx="6654">
                  <c:v>13308</c:v>
                </c:pt>
                <c:pt idx="6655">
                  <c:v>13310</c:v>
                </c:pt>
                <c:pt idx="6656">
                  <c:v>13312</c:v>
                </c:pt>
                <c:pt idx="6657">
                  <c:v>13314</c:v>
                </c:pt>
                <c:pt idx="6658">
                  <c:v>13316</c:v>
                </c:pt>
                <c:pt idx="6659">
                  <c:v>13318</c:v>
                </c:pt>
                <c:pt idx="6660">
                  <c:v>13320</c:v>
                </c:pt>
                <c:pt idx="6661">
                  <c:v>13322</c:v>
                </c:pt>
                <c:pt idx="6662">
                  <c:v>13324</c:v>
                </c:pt>
                <c:pt idx="6663">
                  <c:v>13326</c:v>
                </c:pt>
                <c:pt idx="6664">
                  <c:v>13328</c:v>
                </c:pt>
                <c:pt idx="6665">
                  <c:v>13330</c:v>
                </c:pt>
                <c:pt idx="6666">
                  <c:v>13332</c:v>
                </c:pt>
                <c:pt idx="6667">
                  <c:v>13334</c:v>
                </c:pt>
                <c:pt idx="6668">
                  <c:v>13336</c:v>
                </c:pt>
                <c:pt idx="6669">
                  <c:v>13338</c:v>
                </c:pt>
                <c:pt idx="6670">
                  <c:v>13340</c:v>
                </c:pt>
                <c:pt idx="6671">
                  <c:v>13342</c:v>
                </c:pt>
                <c:pt idx="6672">
                  <c:v>13344</c:v>
                </c:pt>
                <c:pt idx="6673">
                  <c:v>13346</c:v>
                </c:pt>
                <c:pt idx="6674">
                  <c:v>13348</c:v>
                </c:pt>
                <c:pt idx="6675">
                  <c:v>13350</c:v>
                </c:pt>
                <c:pt idx="6676">
                  <c:v>13352</c:v>
                </c:pt>
                <c:pt idx="6677">
                  <c:v>13354</c:v>
                </c:pt>
                <c:pt idx="6678">
                  <c:v>13356</c:v>
                </c:pt>
                <c:pt idx="6679">
                  <c:v>13358</c:v>
                </c:pt>
                <c:pt idx="6680">
                  <c:v>13360</c:v>
                </c:pt>
                <c:pt idx="6681">
                  <c:v>13362</c:v>
                </c:pt>
                <c:pt idx="6682">
                  <c:v>13364</c:v>
                </c:pt>
                <c:pt idx="6683">
                  <c:v>13366</c:v>
                </c:pt>
                <c:pt idx="6684">
                  <c:v>13368</c:v>
                </c:pt>
                <c:pt idx="6685">
                  <c:v>13370</c:v>
                </c:pt>
                <c:pt idx="6686">
                  <c:v>13372</c:v>
                </c:pt>
                <c:pt idx="6687">
                  <c:v>13374</c:v>
                </c:pt>
                <c:pt idx="6688">
                  <c:v>13376</c:v>
                </c:pt>
                <c:pt idx="6689">
                  <c:v>13378</c:v>
                </c:pt>
                <c:pt idx="6690">
                  <c:v>13380</c:v>
                </c:pt>
                <c:pt idx="6691">
                  <c:v>13382</c:v>
                </c:pt>
                <c:pt idx="6692">
                  <c:v>13384</c:v>
                </c:pt>
                <c:pt idx="6693">
                  <c:v>13386</c:v>
                </c:pt>
                <c:pt idx="6694">
                  <c:v>13388</c:v>
                </c:pt>
                <c:pt idx="6695">
                  <c:v>13390</c:v>
                </c:pt>
                <c:pt idx="6696">
                  <c:v>13392</c:v>
                </c:pt>
                <c:pt idx="6697">
                  <c:v>13394</c:v>
                </c:pt>
                <c:pt idx="6698">
                  <c:v>13396</c:v>
                </c:pt>
                <c:pt idx="6699">
                  <c:v>13398</c:v>
                </c:pt>
                <c:pt idx="6700">
                  <c:v>13400</c:v>
                </c:pt>
                <c:pt idx="6701">
                  <c:v>13402</c:v>
                </c:pt>
                <c:pt idx="6702">
                  <c:v>13404</c:v>
                </c:pt>
                <c:pt idx="6703">
                  <c:v>13406</c:v>
                </c:pt>
                <c:pt idx="6704">
                  <c:v>13408</c:v>
                </c:pt>
                <c:pt idx="6705">
                  <c:v>13410</c:v>
                </c:pt>
                <c:pt idx="6706">
                  <c:v>13412</c:v>
                </c:pt>
                <c:pt idx="6707">
                  <c:v>13414</c:v>
                </c:pt>
                <c:pt idx="6708">
                  <c:v>13416</c:v>
                </c:pt>
                <c:pt idx="6709">
                  <c:v>13418</c:v>
                </c:pt>
                <c:pt idx="6710">
                  <c:v>13420</c:v>
                </c:pt>
                <c:pt idx="6711">
                  <c:v>13422</c:v>
                </c:pt>
                <c:pt idx="6712">
                  <c:v>13424</c:v>
                </c:pt>
                <c:pt idx="6713">
                  <c:v>13426</c:v>
                </c:pt>
                <c:pt idx="6714">
                  <c:v>13428</c:v>
                </c:pt>
                <c:pt idx="6715">
                  <c:v>13430</c:v>
                </c:pt>
                <c:pt idx="6716">
                  <c:v>13432</c:v>
                </c:pt>
                <c:pt idx="6717">
                  <c:v>13434</c:v>
                </c:pt>
                <c:pt idx="6718">
                  <c:v>13436</c:v>
                </c:pt>
                <c:pt idx="6719">
                  <c:v>13438</c:v>
                </c:pt>
                <c:pt idx="6720">
                  <c:v>13440</c:v>
                </c:pt>
                <c:pt idx="6721">
                  <c:v>13442</c:v>
                </c:pt>
                <c:pt idx="6722">
                  <c:v>13444</c:v>
                </c:pt>
                <c:pt idx="6723">
                  <c:v>13446</c:v>
                </c:pt>
                <c:pt idx="6724">
                  <c:v>13448</c:v>
                </c:pt>
                <c:pt idx="6725">
                  <c:v>13450</c:v>
                </c:pt>
                <c:pt idx="6726">
                  <c:v>13452</c:v>
                </c:pt>
                <c:pt idx="6727">
                  <c:v>13454</c:v>
                </c:pt>
                <c:pt idx="6728">
                  <c:v>13456</c:v>
                </c:pt>
                <c:pt idx="6729">
                  <c:v>13458</c:v>
                </c:pt>
                <c:pt idx="6730">
                  <c:v>13460</c:v>
                </c:pt>
                <c:pt idx="6731">
                  <c:v>13462</c:v>
                </c:pt>
                <c:pt idx="6732">
                  <c:v>13464</c:v>
                </c:pt>
                <c:pt idx="6733">
                  <c:v>13466</c:v>
                </c:pt>
                <c:pt idx="6734">
                  <c:v>13468</c:v>
                </c:pt>
                <c:pt idx="6735">
                  <c:v>13470</c:v>
                </c:pt>
                <c:pt idx="6736">
                  <c:v>13472</c:v>
                </c:pt>
                <c:pt idx="6737">
                  <c:v>13474</c:v>
                </c:pt>
                <c:pt idx="6738">
                  <c:v>13476</c:v>
                </c:pt>
                <c:pt idx="6739">
                  <c:v>13478</c:v>
                </c:pt>
                <c:pt idx="6740">
                  <c:v>13480</c:v>
                </c:pt>
                <c:pt idx="6741">
                  <c:v>13482</c:v>
                </c:pt>
                <c:pt idx="6742">
                  <c:v>13484</c:v>
                </c:pt>
                <c:pt idx="6743">
                  <c:v>13486</c:v>
                </c:pt>
                <c:pt idx="6744">
                  <c:v>13488</c:v>
                </c:pt>
                <c:pt idx="6745">
                  <c:v>13490</c:v>
                </c:pt>
                <c:pt idx="6746">
                  <c:v>13492</c:v>
                </c:pt>
                <c:pt idx="6747">
                  <c:v>13494</c:v>
                </c:pt>
                <c:pt idx="6748">
                  <c:v>13496</c:v>
                </c:pt>
                <c:pt idx="6749">
                  <c:v>13498</c:v>
                </c:pt>
                <c:pt idx="6750">
                  <c:v>13500</c:v>
                </c:pt>
                <c:pt idx="6751">
                  <c:v>13502</c:v>
                </c:pt>
                <c:pt idx="6752">
                  <c:v>13504</c:v>
                </c:pt>
                <c:pt idx="6753">
                  <c:v>13506</c:v>
                </c:pt>
                <c:pt idx="6754">
                  <c:v>13508</c:v>
                </c:pt>
                <c:pt idx="6755">
                  <c:v>13510</c:v>
                </c:pt>
                <c:pt idx="6756">
                  <c:v>13512</c:v>
                </c:pt>
                <c:pt idx="6757">
                  <c:v>13514</c:v>
                </c:pt>
                <c:pt idx="6758">
                  <c:v>13516</c:v>
                </c:pt>
                <c:pt idx="6759">
                  <c:v>13518</c:v>
                </c:pt>
                <c:pt idx="6760">
                  <c:v>13520</c:v>
                </c:pt>
                <c:pt idx="6761">
                  <c:v>13522</c:v>
                </c:pt>
                <c:pt idx="6762">
                  <c:v>13524</c:v>
                </c:pt>
                <c:pt idx="6763">
                  <c:v>13526</c:v>
                </c:pt>
                <c:pt idx="6764">
                  <c:v>13528</c:v>
                </c:pt>
                <c:pt idx="6765">
                  <c:v>13530</c:v>
                </c:pt>
                <c:pt idx="6766">
                  <c:v>13532</c:v>
                </c:pt>
                <c:pt idx="6767">
                  <c:v>13534</c:v>
                </c:pt>
                <c:pt idx="6768">
                  <c:v>13536</c:v>
                </c:pt>
                <c:pt idx="6769">
                  <c:v>13538</c:v>
                </c:pt>
                <c:pt idx="6770">
                  <c:v>13540</c:v>
                </c:pt>
                <c:pt idx="6771">
                  <c:v>13542</c:v>
                </c:pt>
                <c:pt idx="6772">
                  <c:v>13544</c:v>
                </c:pt>
                <c:pt idx="6773">
                  <c:v>13546</c:v>
                </c:pt>
                <c:pt idx="6774">
                  <c:v>13548</c:v>
                </c:pt>
                <c:pt idx="6775">
                  <c:v>13550</c:v>
                </c:pt>
                <c:pt idx="6776">
                  <c:v>13552</c:v>
                </c:pt>
                <c:pt idx="6777">
                  <c:v>13554</c:v>
                </c:pt>
                <c:pt idx="6778">
                  <c:v>13556</c:v>
                </c:pt>
                <c:pt idx="6779">
                  <c:v>13558</c:v>
                </c:pt>
                <c:pt idx="6780">
                  <c:v>13560</c:v>
                </c:pt>
                <c:pt idx="6781">
                  <c:v>13562</c:v>
                </c:pt>
                <c:pt idx="6782">
                  <c:v>13564</c:v>
                </c:pt>
                <c:pt idx="6783">
                  <c:v>13566</c:v>
                </c:pt>
                <c:pt idx="6784">
                  <c:v>13568</c:v>
                </c:pt>
                <c:pt idx="6785">
                  <c:v>13570</c:v>
                </c:pt>
                <c:pt idx="6786">
                  <c:v>13572</c:v>
                </c:pt>
                <c:pt idx="6787">
                  <c:v>13574</c:v>
                </c:pt>
                <c:pt idx="6788">
                  <c:v>13576</c:v>
                </c:pt>
                <c:pt idx="6789">
                  <c:v>13578</c:v>
                </c:pt>
                <c:pt idx="6790">
                  <c:v>13580</c:v>
                </c:pt>
                <c:pt idx="6791">
                  <c:v>13582</c:v>
                </c:pt>
                <c:pt idx="6792">
                  <c:v>13584</c:v>
                </c:pt>
                <c:pt idx="6793">
                  <c:v>13586</c:v>
                </c:pt>
                <c:pt idx="6794">
                  <c:v>13588</c:v>
                </c:pt>
                <c:pt idx="6795">
                  <c:v>13590</c:v>
                </c:pt>
                <c:pt idx="6796">
                  <c:v>13592</c:v>
                </c:pt>
                <c:pt idx="6797">
                  <c:v>13594</c:v>
                </c:pt>
                <c:pt idx="6798">
                  <c:v>13596</c:v>
                </c:pt>
                <c:pt idx="6799">
                  <c:v>13598</c:v>
                </c:pt>
                <c:pt idx="6800">
                  <c:v>13600</c:v>
                </c:pt>
                <c:pt idx="6801">
                  <c:v>13602</c:v>
                </c:pt>
                <c:pt idx="6802">
                  <c:v>13604</c:v>
                </c:pt>
                <c:pt idx="6803">
                  <c:v>13606</c:v>
                </c:pt>
                <c:pt idx="6804">
                  <c:v>13608</c:v>
                </c:pt>
                <c:pt idx="6805">
                  <c:v>13610</c:v>
                </c:pt>
                <c:pt idx="6806">
                  <c:v>13612</c:v>
                </c:pt>
                <c:pt idx="6807">
                  <c:v>13614</c:v>
                </c:pt>
                <c:pt idx="6808">
                  <c:v>13616</c:v>
                </c:pt>
                <c:pt idx="6809">
                  <c:v>13618</c:v>
                </c:pt>
                <c:pt idx="6810">
                  <c:v>13620</c:v>
                </c:pt>
                <c:pt idx="6811">
                  <c:v>13622</c:v>
                </c:pt>
                <c:pt idx="6812">
                  <c:v>13624</c:v>
                </c:pt>
                <c:pt idx="6813">
                  <c:v>13626</c:v>
                </c:pt>
                <c:pt idx="6814">
                  <c:v>13628</c:v>
                </c:pt>
                <c:pt idx="6815">
                  <c:v>13630</c:v>
                </c:pt>
                <c:pt idx="6816">
                  <c:v>13632</c:v>
                </c:pt>
                <c:pt idx="6817">
                  <c:v>13634</c:v>
                </c:pt>
                <c:pt idx="6818">
                  <c:v>13636</c:v>
                </c:pt>
                <c:pt idx="6819">
                  <c:v>13638</c:v>
                </c:pt>
                <c:pt idx="6820">
                  <c:v>13640</c:v>
                </c:pt>
                <c:pt idx="6821">
                  <c:v>13642</c:v>
                </c:pt>
                <c:pt idx="6822">
                  <c:v>13644</c:v>
                </c:pt>
                <c:pt idx="6823">
                  <c:v>13646</c:v>
                </c:pt>
                <c:pt idx="6824">
                  <c:v>13648</c:v>
                </c:pt>
                <c:pt idx="6825">
                  <c:v>13650</c:v>
                </c:pt>
                <c:pt idx="6826">
                  <c:v>13652</c:v>
                </c:pt>
                <c:pt idx="6827">
                  <c:v>13654</c:v>
                </c:pt>
                <c:pt idx="6828">
                  <c:v>13656</c:v>
                </c:pt>
                <c:pt idx="6829">
                  <c:v>13658</c:v>
                </c:pt>
                <c:pt idx="6830">
                  <c:v>13660</c:v>
                </c:pt>
                <c:pt idx="6831">
                  <c:v>13662</c:v>
                </c:pt>
                <c:pt idx="6832">
                  <c:v>13664</c:v>
                </c:pt>
                <c:pt idx="6833">
                  <c:v>13666</c:v>
                </c:pt>
                <c:pt idx="6834">
                  <c:v>13668</c:v>
                </c:pt>
                <c:pt idx="6835">
                  <c:v>13670</c:v>
                </c:pt>
                <c:pt idx="6836">
                  <c:v>13672</c:v>
                </c:pt>
                <c:pt idx="6837">
                  <c:v>13674</c:v>
                </c:pt>
                <c:pt idx="6838">
                  <c:v>13676</c:v>
                </c:pt>
                <c:pt idx="6839">
                  <c:v>13678</c:v>
                </c:pt>
                <c:pt idx="6840">
                  <c:v>13680</c:v>
                </c:pt>
                <c:pt idx="6841">
                  <c:v>13682</c:v>
                </c:pt>
                <c:pt idx="6842">
                  <c:v>13684</c:v>
                </c:pt>
                <c:pt idx="6843">
                  <c:v>13686</c:v>
                </c:pt>
                <c:pt idx="6844">
                  <c:v>13688</c:v>
                </c:pt>
                <c:pt idx="6845">
                  <c:v>13690</c:v>
                </c:pt>
                <c:pt idx="6846">
                  <c:v>13692</c:v>
                </c:pt>
                <c:pt idx="6847">
                  <c:v>13694</c:v>
                </c:pt>
                <c:pt idx="6848">
                  <c:v>13696</c:v>
                </c:pt>
                <c:pt idx="6849">
                  <c:v>13698</c:v>
                </c:pt>
                <c:pt idx="6850">
                  <c:v>13700</c:v>
                </c:pt>
                <c:pt idx="6851">
                  <c:v>13702</c:v>
                </c:pt>
                <c:pt idx="6852">
                  <c:v>13704</c:v>
                </c:pt>
                <c:pt idx="6853">
                  <c:v>13706</c:v>
                </c:pt>
                <c:pt idx="6854">
                  <c:v>13708</c:v>
                </c:pt>
                <c:pt idx="6855">
                  <c:v>13710</c:v>
                </c:pt>
                <c:pt idx="6856">
                  <c:v>13712</c:v>
                </c:pt>
                <c:pt idx="6857">
                  <c:v>13714</c:v>
                </c:pt>
                <c:pt idx="6858">
                  <c:v>13716</c:v>
                </c:pt>
                <c:pt idx="6859">
                  <c:v>13718</c:v>
                </c:pt>
                <c:pt idx="6860">
                  <c:v>13720</c:v>
                </c:pt>
                <c:pt idx="6861">
                  <c:v>13722</c:v>
                </c:pt>
                <c:pt idx="6862">
                  <c:v>13724</c:v>
                </c:pt>
                <c:pt idx="6863">
                  <c:v>13726</c:v>
                </c:pt>
                <c:pt idx="6864">
                  <c:v>13728</c:v>
                </c:pt>
                <c:pt idx="6865">
                  <c:v>13730</c:v>
                </c:pt>
                <c:pt idx="6866">
                  <c:v>13732</c:v>
                </c:pt>
                <c:pt idx="6867">
                  <c:v>13734</c:v>
                </c:pt>
                <c:pt idx="6868">
                  <c:v>13736</c:v>
                </c:pt>
                <c:pt idx="6869">
                  <c:v>13738</c:v>
                </c:pt>
                <c:pt idx="6870">
                  <c:v>13740</c:v>
                </c:pt>
                <c:pt idx="6871">
                  <c:v>13742</c:v>
                </c:pt>
                <c:pt idx="6872">
                  <c:v>13744</c:v>
                </c:pt>
                <c:pt idx="6873">
                  <c:v>13746</c:v>
                </c:pt>
                <c:pt idx="6874">
                  <c:v>13748</c:v>
                </c:pt>
                <c:pt idx="6875">
                  <c:v>13750</c:v>
                </c:pt>
                <c:pt idx="6876">
                  <c:v>13752</c:v>
                </c:pt>
                <c:pt idx="6877">
                  <c:v>13754</c:v>
                </c:pt>
                <c:pt idx="6878">
                  <c:v>13756</c:v>
                </c:pt>
                <c:pt idx="6879">
                  <c:v>13758</c:v>
                </c:pt>
                <c:pt idx="6880">
                  <c:v>13760</c:v>
                </c:pt>
                <c:pt idx="6881">
                  <c:v>13762</c:v>
                </c:pt>
                <c:pt idx="6882">
                  <c:v>13764</c:v>
                </c:pt>
                <c:pt idx="6883">
                  <c:v>13766</c:v>
                </c:pt>
                <c:pt idx="6884">
                  <c:v>13768</c:v>
                </c:pt>
                <c:pt idx="6885">
                  <c:v>13770</c:v>
                </c:pt>
                <c:pt idx="6886">
                  <c:v>13772</c:v>
                </c:pt>
                <c:pt idx="6887">
                  <c:v>13774</c:v>
                </c:pt>
                <c:pt idx="6888">
                  <c:v>13776</c:v>
                </c:pt>
                <c:pt idx="6889">
                  <c:v>13778</c:v>
                </c:pt>
                <c:pt idx="6890">
                  <c:v>13780</c:v>
                </c:pt>
                <c:pt idx="6891">
                  <c:v>13782</c:v>
                </c:pt>
                <c:pt idx="6892">
                  <c:v>13784</c:v>
                </c:pt>
                <c:pt idx="6893">
                  <c:v>13786</c:v>
                </c:pt>
                <c:pt idx="6894">
                  <c:v>13788</c:v>
                </c:pt>
                <c:pt idx="6895">
                  <c:v>13790</c:v>
                </c:pt>
                <c:pt idx="6896">
                  <c:v>13792</c:v>
                </c:pt>
                <c:pt idx="6897">
                  <c:v>13794</c:v>
                </c:pt>
                <c:pt idx="6898">
                  <c:v>13796</c:v>
                </c:pt>
                <c:pt idx="6899">
                  <c:v>13798</c:v>
                </c:pt>
                <c:pt idx="6900">
                  <c:v>13800</c:v>
                </c:pt>
                <c:pt idx="6901">
                  <c:v>13802</c:v>
                </c:pt>
                <c:pt idx="6902">
                  <c:v>13804</c:v>
                </c:pt>
                <c:pt idx="6903">
                  <c:v>13806</c:v>
                </c:pt>
                <c:pt idx="6904">
                  <c:v>13808</c:v>
                </c:pt>
                <c:pt idx="6905">
                  <c:v>13810</c:v>
                </c:pt>
                <c:pt idx="6906">
                  <c:v>13812</c:v>
                </c:pt>
                <c:pt idx="6907">
                  <c:v>13814</c:v>
                </c:pt>
                <c:pt idx="6908">
                  <c:v>13816</c:v>
                </c:pt>
                <c:pt idx="6909">
                  <c:v>13818</c:v>
                </c:pt>
                <c:pt idx="6910">
                  <c:v>13820</c:v>
                </c:pt>
                <c:pt idx="6911">
                  <c:v>13822</c:v>
                </c:pt>
                <c:pt idx="6912">
                  <c:v>13824</c:v>
                </c:pt>
                <c:pt idx="6913">
                  <c:v>13826</c:v>
                </c:pt>
                <c:pt idx="6914">
                  <c:v>13828</c:v>
                </c:pt>
                <c:pt idx="6915">
                  <c:v>13830</c:v>
                </c:pt>
                <c:pt idx="6916">
                  <c:v>13832</c:v>
                </c:pt>
                <c:pt idx="6917">
                  <c:v>13834</c:v>
                </c:pt>
                <c:pt idx="6918">
                  <c:v>13836</c:v>
                </c:pt>
                <c:pt idx="6919">
                  <c:v>13838</c:v>
                </c:pt>
                <c:pt idx="6920">
                  <c:v>13840</c:v>
                </c:pt>
                <c:pt idx="6921">
                  <c:v>13842</c:v>
                </c:pt>
                <c:pt idx="6922">
                  <c:v>13844</c:v>
                </c:pt>
                <c:pt idx="6923">
                  <c:v>13846</c:v>
                </c:pt>
                <c:pt idx="6924">
                  <c:v>13848</c:v>
                </c:pt>
                <c:pt idx="6925">
                  <c:v>13850</c:v>
                </c:pt>
                <c:pt idx="6926">
                  <c:v>13852</c:v>
                </c:pt>
                <c:pt idx="6927">
                  <c:v>13854</c:v>
                </c:pt>
                <c:pt idx="6928">
                  <c:v>13856</c:v>
                </c:pt>
                <c:pt idx="6929">
                  <c:v>13858</c:v>
                </c:pt>
                <c:pt idx="6930">
                  <c:v>13860</c:v>
                </c:pt>
                <c:pt idx="6931">
                  <c:v>13862</c:v>
                </c:pt>
                <c:pt idx="6932">
                  <c:v>13864</c:v>
                </c:pt>
                <c:pt idx="6933">
                  <c:v>13866</c:v>
                </c:pt>
                <c:pt idx="6934">
                  <c:v>13868</c:v>
                </c:pt>
                <c:pt idx="6935">
                  <c:v>13870</c:v>
                </c:pt>
                <c:pt idx="6936">
                  <c:v>13872</c:v>
                </c:pt>
                <c:pt idx="6937">
                  <c:v>13874</c:v>
                </c:pt>
                <c:pt idx="6938">
                  <c:v>13876</c:v>
                </c:pt>
                <c:pt idx="6939">
                  <c:v>13878</c:v>
                </c:pt>
                <c:pt idx="6940">
                  <c:v>13880</c:v>
                </c:pt>
                <c:pt idx="6941">
                  <c:v>13882</c:v>
                </c:pt>
                <c:pt idx="6942">
                  <c:v>13884</c:v>
                </c:pt>
                <c:pt idx="6943">
                  <c:v>13886</c:v>
                </c:pt>
                <c:pt idx="6944">
                  <c:v>13888</c:v>
                </c:pt>
                <c:pt idx="6945">
                  <c:v>13890</c:v>
                </c:pt>
                <c:pt idx="6946">
                  <c:v>13892</c:v>
                </c:pt>
                <c:pt idx="6947">
                  <c:v>13894</c:v>
                </c:pt>
                <c:pt idx="6948">
                  <c:v>13896</c:v>
                </c:pt>
                <c:pt idx="6949">
                  <c:v>13898</c:v>
                </c:pt>
                <c:pt idx="6950">
                  <c:v>13900</c:v>
                </c:pt>
                <c:pt idx="6951">
                  <c:v>13902</c:v>
                </c:pt>
                <c:pt idx="6952">
                  <c:v>13904</c:v>
                </c:pt>
                <c:pt idx="6953">
                  <c:v>13906</c:v>
                </c:pt>
                <c:pt idx="6954">
                  <c:v>13908</c:v>
                </c:pt>
                <c:pt idx="6955">
                  <c:v>13910</c:v>
                </c:pt>
                <c:pt idx="6956">
                  <c:v>13912</c:v>
                </c:pt>
                <c:pt idx="6957">
                  <c:v>13914</c:v>
                </c:pt>
                <c:pt idx="6958">
                  <c:v>13916</c:v>
                </c:pt>
                <c:pt idx="6959">
                  <c:v>13918</c:v>
                </c:pt>
                <c:pt idx="6960">
                  <c:v>13920</c:v>
                </c:pt>
                <c:pt idx="6961">
                  <c:v>13922</c:v>
                </c:pt>
                <c:pt idx="6962">
                  <c:v>13924</c:v>
                </c:pt>
                <c:pt idx="6963">
                  <c:v>13926</c:v>
                </c:pt>
                <c:pt idx="6964">
                  <c:v>13928</c:v>
                </c:pt>
                <c:pt idx="6965">
                  <c:v>13930</c:v>
                </c:pt>
                <c:pt idx="6966">
                  <c:v>13932</c:v>
                </c:pt>
                <c:pt idx="6967">
                  <c:v>13934</c:v>
                </c:pt>
                <c:pt idx="6968">
                  <c:v>13936</c:v>
                </c:pt>
                <c:pt idx="6969">
                  <c:v>13938</c:v>
                </c:pt>
                <c:pt idx="6970">
                  <c:v>13940</c:v>
                </c:pt>
                <c:pt idx="6971">
                  <c:v>13942</c:v>
                </c:pt>
                <c:pt idx="6972">
                  <c:v>13944</c:v>
                </c:pt>
                <c:pt idx="6973">
                  <c:v>13946</c:v>
                </c:pt>
                <c:pt idx="6974">
                  <c:v>13948</c:v>
                </c:pt>
                <c:pt idx="6975">
                  <c:v>13950</c:v>
                </c:pt>
                <c:pt idx="6976">
                  <c:v>13952</c:v>
                </c:pt>
                <c:pt idx="6977">
                  <c:v>13954</c:v>
                </c:pt>
                <c:pt idx="6978">
                  <c:v>13956</c:v>
                </c:pt>
                <c:pt idx="6979">
                  <c:v>13958</c:v>
                </c:pt>
                <c:pt idx="6980">
                  <c:v>13960</c:v>
                </c:pt>
                <c:pt idx="6981">
                  <c:v>13962</c:v>
                </c:pt>
                <c:pt idx="6982">
                  <c:v>13964</c:v>
                </c:pt>
                <c:pt idx="6983">
                  <c:v>13966</c:v>
                </c:pt>
                <c:pt idx="6984">
                  <c:v>13968</c:v>
                </c:pt>
                <c:pt idx="6985">
                  <c:v>13970</c:v>
                </c:pt>
                <c:pt idx="6986">
                  <c:v>13972</c:v>
                </c:pt>
                <c:pt idx="6987">
                  <c:v>13974</c:v>
                </c:pt>
                <c:pt idx="6988">
                  <c:v>13976</c:v>
                </c:pt>
                <c:pt idx="6989">
                  <c:v>13978</c:v>
                </c:pt>
                <c:pt idx="6990">
                  <c:v>13980</c:v>
                </c:pt>
                <c:pt idx="6991">
                  <c:v>13982</c:v>
                </c:pt>
                <c:pt idx="6992">
                  <c:v>13984</c:v>
                </c:pt>
                <c:pt idx="6993">
                  <c:v>13986</c:v>
                </c:pt>
                <c:pt idx="6994">
                  <c:v>13988</c:v>
                </c:pt>
                <c:pt idx="6995">
                  <c:v>13990</c:v>
                </c:pt>
                <c:pt idx="6996">
                  <c:v>13992</c:v>
                </c:pt>
                <c:pt idx="6997">
                  <c:v>13994</c:v>
                </c:pt>
                <c:pt idx="6998">
                  <c:v>13996</c:v>
                </c:pt>
                <c:pt idx="6999">
                  <c:v>13998</c:v>
                </c:pt>
                <c:pt idx="7000">
                  <c:v>14000</c:v>
                </c:pt>
                <c:pt idx="7001">
                  <c:v>14002</c:v>
                </c:pt>
                <c:pt idx="7002">
                  <c:v>14004</c:v>
                </c:pt>
                <c:pt idx="7003">
                  <c:v>14006</c:v>
                </c:pt>
                <c:pt idx="7004">
                  <c:v>14008</c:v>
                </c:pt>
                <c:pt idx="7005">
                  <c:v>14010</c:v>
                </c:pt>
                <c:pt idx="7006">
                  <c:v>14012</c:v>
                </c:pt>
                <c:pt idx="7007">
                  <c:v>14014</c:v>
                </c:pt>
                <c:pt idx="7008">
                  <c:v>14016</c:v>
                </c:pt>
                <c:pt idx="7009">
                  <c:v>14018</c:v>
                </c:pt>
                <c:pt idx="7010">
                  <c:v>14020</c:v>
                </c:pt>
                <c:pt idx="7011">
                  <c:v>14022</c:v>
                </c:pt>
                <c:pt idx="7012">
                  <c:v>14024</c:v>
                </c:pt>
                <c:pt idx="7013">
                  <c:v>14026</c:v>
                </c:pt>
                <c:pt idx="7014">
                  <c:v>14028</c:v>
                </c:pt>
                <c:pt idx="7015">
                  <c:v>14030</c:v>
                </c:pt>
                <c:pt idx="7016">
                  <c:v>14032</c:v>
                </c:pt>
                <c:pt idx="7017">
                  <c:v>14034</c:v>
                </c:pt>
                <c:pt idx="7018">
                  <c:v>14036</c:v>
                </c:pt>
                <c:pt idx="7019">
                  <c:v>14038</c:v>
                </c:pt>
                <c:pt idx="7020">
                  <c:v>14040</c:v>
                </c:pt>
                <c:pt idx="7021">
                  <c:v>14042</c:v>
                </c:pt>
                <c:pt idx="7022">
                  <c:v>14044</c:v>
                </c:pt>
                <c:pt idx="7023">
                  <c:v>14046</c:v>
                </c:pt>
                <c:pt idx="7024">
                  <c:v>14048</c:v>
                </c:pt>
                <c:pt idx="7025">
                  <c:v>14050</c:v>
                </c:pt>
                <c:pt idx="7026">
                  <c:v>14052</c:v>
                </c:pt>
                <c:pt idx="7027">
                  <c:v>14054</c:v>
                </c:pt>
                <c:pt idx="7028">
                  <c:v>14056</c:v>
                </c:pt>
                <c:pt idx="7029">
                  <c:v>14058</c:v>
                </c:pt>
                <c:pt idx="7030">
                  <c:v>14060</c:v>
                </c:pt>
                <c:pt idx="7031">
                  <c:v>14062</c:v>
                </c:pt>
                <c:pt idx="7032">
                  <c:v>14064</c:v>
                </c:pt>
                <c:pt idx="7033">
                  <c:v>14066</c:v>
                </c:pt>
                <c:pt idx="7034">
                  <c:v>14068</c:v>
                </c:pt>
                <c:pt idx="7035">
                  <c:v>14070</c:v>
                </c:pt>
                <c:pt idx="7036">
                  <c:v>14072</c:v>
                </c:pt>
                <c:pt idx="7037">
                  <c:v>14074</c:v>
                </c:pt>
                <c:pt idx="7038">
                  <c:v>14076</c:v>
                </c:pt>
                <c:pt idx="7039">
                  <c:v>14078</c:v>
                </c:pt>
                <c:pt idx="7040">
                  <c:v>14080</c:v>
                </c:pt>
                <c:pt idx="7041">
                  <c:v>14082</c:v>
                </c:pt>
                <c:pt idx="7042">
                  <c:v>14084</c:v>
                </c:pt>
                <c:pt idx="7043">
                  <c:v>14086</c:v>
                </c:pt>
                <c:pt idx="7044">
                  <c:v>14088</c:v>
                </c:pt>
                <c:pt idx="7045">
                  <c:v>14090</c:v>
                </c:pt>
                <c:pt idx="7046">
                  <c:v>14092</c:v>
                </c:pt>
                <c:pt idx="7047">
                  <c:v>14094</c:v>
                </c:pt>
                <c:pt idx="7048">
                  <c:v>14096</c:v>
                </c:pt>
                <c:pt idx="7049">
                  <c:v>14098</c:v>
                </c:pt>
                <c:pt idx="7050">
                  <c:v>14100</c:v>
                </c:pt>
                <c:pt idx="7051">
                  <c:v>14102</c:v>
                </c:pt>
                <c:pt idx="7052">
                  <c:v>14104</c:v>
                </c:pt>
                <c:pt idx="7053">
                  <c:v>14106</c:v>
                </c:pt>
                <c:pt idx="7054">
                  <c:v>14108</c:v>
                </c:pt>
                <c:pt idx="7055">
                  <c:v>14110</c:v>
                </c:pt>
                <c:pt idx="7056">
                  <c:v>14112</c:v>
                </c:pt>
                <c:pt idx="7057">
                  <c:v>14114</c:v>
                </c:pt>
                <c:pt idx="7058">
                  <c:v>14116</c:v>
                </c:pt>
                <c:pt idx="7059">
                  <c:v>14118</c:v>
                </c:pt>
                <c:pt idx="7060">
                  <c:v>14120</c:v>
                </c:pt>
                <c:pt idx="7061">
                  <c:v>14122</c:v>
                </c:pt>
                <c:pt idx="7062">
                  <c:v>14124</c:v>
                </c:pt>
                <c:pt idx="7063">
                  <c:v>14126</c:v>
                </c:pt>
                <c:pt idx="7064">
                  <c:v>14128</c:v>
                </c:pt>
                <c:pt idx="7065">
                  <c:v>14130</c:v>
                </c:pt>
                <c:pt idx="7066">
                  <c:v>14132</c:v>
                </c:pt>
                <c:pt idx="7067">
                  <c:v>14134</c:v>
                </c:pt>
                <c:pt idx="7068">
                  <c:v>14136</c:v>
                </c:pt>
                <c:pt idx="7069">
                  <c:v>14138</c:v>
                </c:pt>
                <c:pt idx="7070">
                  <c:v>14140</c:v>
                </c:pt>
                <c:pt idx="7071">
                  <c:v>14142</c:v>
                </c:pt>
                <c:pt idx="7072">
                  <c:v>14144</c:v>
                </c:pt>
                <c:pt idx="7073">
                  <c:v>14146</c:v>
                </c:pt>
                <c:pt idx="7074">
                  <c:v>14148</c:v>
                </c:pt>
                <c:pt idx="7075">
                  <c:v>14150</c:v>
                </c:pt>
                <c:pt idx="7076">
                  <c:v>14152</c:v>
                </c:pt>
                <c:pt idx="7077">
                  <c:v>14154</c:v>
                </c:pt>
                <c:pt idx="7078">
                  <c:v>14156</c:v>
                </c:pt>
                <c:pt idx="7079">
                  <c:v>14158</c:v>
                </c:pt>
                <c:pt idx="7080">
                  <c:v>14160</c:v>
                </c:pt>
                <c:pt idx="7081">
                  <c:v>14162</c:v>
                </c:pt>
                <c:pt idx="7082">
                  <c:v>14164</c:v>
                </c:pt>
                <c:pt idx="7083">
                  <c:v>14166</c:v>
                </c:pt>
                <c:pt idx="7084">
                  <c:v>14168</c:v>
                </c:pt>
                <c:pt idx="7085">
                  <c:v>14170</c:v>
                </c:pt>
                <c:pt idx="7086">
                  <c:v>14172</c:v>
                </c:pt>
                <c:pt idx="7087">
                  <c:v>14174</c:v>
                </c:pt>
                <c:pt idx="7088">
                  <c:v>14176</c:v>
                </c:pt>
                <c:pt idx="7089">
                  <c:v>14178</c:v>
                </c:pt>
                <c:pt idx="7090">
                  <c:v>14180</c:v>
                </c:pt>
                <c:pt idx="7091">
                  <c:v>14182</c:v>
                </c:pt>
                <c:pt idx="7092">
                  <c:v>14184</c:v>
                </c:pt>
                <c:pt idx="7093">
                  <c:v>14186</c:v>
                </c:pt>
                <c:pt idx="7094">
                  <c:v>14188</c:v>
                </c:pt>
                <c:pt idx="7095">
                  <c:v>14190</c:v>
                </c:pt>
                <c:pt idx="7096">
                  <c:v>14192</c:v>
                </c:pt>
                <c:pt idx="7097">
                  <c:v>14194</c:v>
                </c:pt>
                <c:pt idx="7098">
                  <c:v>14196</c:v>
                </c:pt>
                <c:pt idx="7099">
                  <c:v>14198</c:v>
                </c:pt>
                <c:pt idx="7100">
                  <c:v>14200</c:v>
                </c:pt>
                <c:pt idx="7101">
                  <c:v>14202</c:v>
                </c:pt>
                <c:pt idx="7102">
                  <c:v>14204</c:v>
                </c:pt>
                <c:pt idx="7103">
                  <c:v>14206</c:v>
                </c:pt>
                <c:pt idx="7104">
                  <c:v>14208</c:v>
                </c:pt>
                <c:pt idx="7105">
                  <c:v>14210</c:v>
                </c:pt>
                <c:pt idx="7106">
                  <c:v>14212</c:v>
                </c:pt>
                <c:pt idx="7107">
                  <c:v>14214</c:v>
                </c:pt>
                <c:pt idx="7108">
                  <c:v>14216</c:v>
                </c:pt>
                <c:pt idx="7109">
                  <c:v>14218</c:v>
                </c:pt>
                <c:pt idx="7110">
                  <c:v>14220</c:v>
                </c:pt>
                <c:pt idx="7111">
                  <c:v>14222</c:v>
                </c:pt>
                <c:pt idx="7112">
                  <c:v>14224</c:v>
                </c:pt>
                <c:pt idx="7113">
                  <c:v>14226</c:v>
                </c:pt>
                <c:pt idx="7114">
                  <c:v>14228</c:v>
                </c:pt>
                <c:pt idx="7115">
                  <c:v>14230</c:v>
                </c:pt>
                <c:pt idx="7116">
                  <c:v>14232</c:v>
                </c:pt>
                <c:pt idx="7117">
                  <c:v>14234</c:v>
                </c:pt>
                <c:pt idx="7118">
                  <c:v>14236</c:v>
                </c:pt>
                <c:pt idx="7119">
                  <c:v>14238</c:v>
                </c:pt>
                <c:pt idx="7120">
                  <c:v>14240</c:v>
                </c:pt>
                <c:pt idx="7121">
                  <c:v>14242</c:v>
                </c:pt>
                <c:pt idx="7122">
                  <c:v>14244</c:v>
                </c:pt>
                <c:pt idx="7123">
                  <c:v>14246</c:v>
                </c:pt>
                <c:pt idx="7124">
                  <c:v>14248</c:v>
                </c:pt>
                <c:pt idx="7125">
                  <c:v>14250</c:v>
                </c:pt>
                <c:pt idx="7126">
                  <c:v>14252</c:v>
                </c:pt>
                <c:pt idx="7127">
                  <c:v>14254</c:v>
                </c:pt>
                <c:pt idx="7128">
                  <c:v>14256</c:v>
                </c:pt>
                <c:pt idx="7129">
                  <c:v>14258</c:v>
                </c:pt>
                <c:pt idx="7130">
                  <c:v>14260</c:v>
                </c:pt>
                <c:pt idx="7131">
                  <c:v>14262</c:v>
                </c:pt>
                <c:pt idx="7132">
                  <c:v>14264</c:v>
                </c:pt>
                <c:pt idx="7133">
                  <c:v>14266</c:v>
                </c:pt>
                <c:pt idx="7134">
                  <c:v>14268</c:v>
                </c:pt>
                <c:pt idx="7135">
                  <c:v>14270</c:v>
                </c:pt>
                <c:pt idx="7136">
                  <c:v>14272</c:v>
                </c:pt>
                <c:pt idx="7137">
                  <c:v>14274</c:v>
                </c:pt>
                <c:pt idx="7138">
                  <c:v>14276</c:v>
                </c:pt>
                <c:pt idx="7139">
                  <c:v>14278</c:v>
                </c:pt>
                <c:pt idx="7140">
                  <c:v>14280</c:v>
                </c:pt>
                <c:pt idx="7141">
                  <c:v>14282</c:v>
                </c:pt>
                <c:pt idx="7142">
                  <c:v>14284</c:v>
                </c:pt>
                <c:pt idx="7143">
                  <c:v>14286</c:v>
                </c:pt>
                <c:pt idx="7144">
                  <c:v>14288</c:v>
                </c:pt>
                <c:pt idx="7145">
                  <c:v>14290</c:v>
                </c:pt>
                <c:pt idx="7146">
                  <c:v>14292</c:v>
                </c:pt>
                <c:pt idx="7147">
                  <c:v>14294</c:v>
                </c:pt>
                <c:pt idx="7148">
                  <c:v>14296</c:v>
                </c:pt>
                <c:pt idx="7149">
                  <c:v>14298</c:v>
                </c:pt>
                <c:pt idx="7150">
                  <c:v>14300</c:v>
                </c:pt>
                <c:pt idx="7151">
                  <c:v>14302</c:v>
                </c:pt>
                <c:pt idx="7152">
                  <c:v>14304</c:v>
                </c:pt>
                <c:pt idx="7153">
                  <c:v>14306</c:v>
                </c:pt>
                <c:pt idx="7154">
                  <c:v>14308</c:v>
                </c:pt>
                <c:pt idx="7155">
                  <c:v>14310</c:v>
                </c:pt>
                <c:pt idx="7156">
                  <c:v>14312</c:v>
                </c:pt>
                <c:pt idx="7157">
                  <c:v>14314</c:v>
                </c:pt>
                <c:pt idx="7158">
                  <c:v>14316</c:v>
                </c:pt>
                <c:pt idx="7159">
                  <c:v>14318</c:v>
                </c:pt>
                <c:pt idx="7160">
                  <c:v>14320</c:v>
                </c:pt>
                <c:pt idx="7161">
                  <c:v>14322</c:v>
                </c:pt>
                <c:pt idx="7162">
                  <c:v>14324</c:v>
                </c:pt>
                <c:pt idx="7163">
                  <c:v>14326</c:v>
                </c:pt>
                <c:pt idx="7164">
                  <c:v>14328</c:v>
                </c:pt>
                <c:pt idx="7165">
                  <c:v>14330</c:v>
                </c:pt>
                <c:pt idx="7166">
                  <c:v>14332</c:v>
                </c:pt>
                <c:pt idx="7167">
                  <c:v>14334</c:v>
                </c:pt>
                <c:pt idx="7168">
                  <c:v>14336</c:v>
                </c:pt>
                <c:pt idx="7169">
                  <c:v>14338</c:v>
                </c:pt>
                <c:pt idx="7170">
                  <c:v>14340</c:v>
                </c:pt>
                <c:pt idx="7171">
                  <c:v>14342</c:v>
                </c:pt>
                <c:pt idx="7172">
                  <c:v>14344</c:v>
                </c:pt>
                <c:pt idx="7173">
                  <c:v>14346</c:v>
                </c:pt>
                <c:pt idx="7174">
                  <c:v>14348</c:v>
                </c:pt>
                <c:pt idx="7175">
                  <c:v>14350</c:v>
                </c:pt>
                <c:pt idx="7176">
                  <c:v>14352</c:v>
                </c:pt>
                <c:pt idx="7177">
                  <c:v>14354</c:v>
                </c:pt>
                <c:pt idx="7178">
                  <c:v>14356</c:v>
                </c:pt>
                <c:pt idx="7179">
                  <c:v>14358</c:v>
                </c:pt>
                <c:pt idx="7180">
                  <c:v>14360</c:v>
                </c:pt>
                <c:pt idx="7181">
                  <c:v>14362</c:v>
                </c:pt>
                <c:pt idx="7182">
                  <c:v>14364</c:v>
                </c:pt>
                <c:pt idx="7183">
                  <c:v>14366</c:v>
                </c:pt>
                <c:pt idx="7184">
                  <c:v>14368</c:v>
                </c:pt>
                <c:pt idx="7185">
                  <c:v>14370</c:v>
                </c:pt>
                <c:pt idx="7186">
                  <c:v>14372</c:v>
                </c:pt>
                <c:pt idx="7187">
                  <c:v>14374</c:v>
                </c:pt>
                <c:pt idx="7188">
                  <c:v>14376</c:v>
                </c:pt>
                <c:pt idx="7189">
                  <c:v>14378</c:v>
                </c:pt>
                <c:pt idx="7190">
                  <c:v>14380</c:v>
                </c:pt>
                <c:pt idx="7191">
                  <c:v>14382</c:v>
                </c:pt>
                <c:pt idx="7192">
                  <c:v>14384</c:v>
                </c:pt>
                <c:pt idx="7193">
                  <c:v>14386</c:v>
                </c:pt>
                <c:pt idx="7194">
                  <c:v>14388</c:v>
                </c:pt>
                <c:pt idx="7195">
                  <c:v>14390</c:v>
                </c:pt>
                <c:pt idx="7196">
                  <c:v>14392</c:v>
                </c:pt>
                <c:pt idx="7197">
                  <c:v>14394</c:v>
                </c:pt>
                <c:pt idx="7198">
                  <c:v>14396</c:v>
                </c:pt>
                <c:pt idx="7199">
                  <c:v>14398</c:v>
                </c:pt>
                <c:pt idx="7200">
                  <c:v>14400</c:v>
                </c:pt>
                <c:pt idx="7201">
                  <c:v>14402</c:v>
                </c:pt>
                <c:pt idx="7202">
                  <c:v>14404</c:v>
                </c:pt>
                <c:pt idx="7203">
                  <c:v>14406</c:v>
                </c:pt>
                <c:pt idx="7204">
                  <c:v>14408</c:v>
                </c:pt>
                <c:pt idx="7205">
                  <c:v>14410</c:v>
                </c:pt>
                <c:pt idx="7206">
                  <c:v>14412</c:v>
                </c:pt>
                <c:pt idx="7207">
                  <c:v>14414</c:v>
                </c:pt>
                <c:pt idx="7208">
                  <c:v>14416</c:v>
                </c:pt>
                <c:pt idx="7209">
                  <c:v>14418</c:v>
                </c:pt>
                <c:pt idx="7210">
                  <c:v>14420</c:v>
                </c:pt>
                <c:pt idx="7211">
                  <c:v>14422</c:v>
                </c:pt>
                <c:pt idx="7212">
                  <c:v>14424</c:v>
                </c:pt>
                <c:pt idx="7213">
                  <c:v>14426</c:v>
                </c:pt>
                <c:pt idx="7214">
                  <c:v>14428</c:v>
                </c:pt>
                <c:pt idx="7215">
                  <c:v>14430</c:v>
                </c:pt>
                <c:pt idx="7216">
                  <c:v>14432</c:v>
                </c:pt>
                <c:pt idx="7217">
                  <c:v>14434</c:v>
                </c:pt>
                <c:pt idx="7218">
                  <c:v>14436</c:v>
                </c:pt>
                <c:pt idx="7219">
                  <c:v>14438</c:v>
                </c:pt>
                <c:pt idx="7220">
                  <c:v>14440</c:v>
                </c:pt>
                <c:pt idx="7221">
                  <c:v>14442</c:v>
                </c:pt>
                <c:pt idx="7222">
                  <c:v>14444</c:v>
                </c:pt>
                <c:pt idx="7223">
                  <c:v>14446</c:v>
                </c:pt>
                <c:pt idx="7224">
                  <c:v>14448</c:v>
                </c:pt>
                <c:pt idx="7225">
                  <c:v>14450</c:v>
                </c:pt>
                <c:pt idx="7226">
                  <c:v>14452</c:v>
                </c:pt>
                <c:pt idx="7227">
                  <c:v>14454</c:v>
                </c:pt>
                <c:pt idx="7228">
                  <c:v>14456</c:v>
                </c:pt>
                <c:pt idx="7229">
                  <c:v>14458</c:v>
                </c:pt>
                <c:pt idx="7230">
                  <c:v>14460</c:v>
                </c:pt>
                <c:pt idx="7231">
                  <c:v>14462</c:v>
                </c:pt>
                <c:pt idx="7232">
                  <c:v>14464</c:v>
                </c:pt>
                <c:pt idx="7233">
                  <c:v>14466</c:v>
                </c:pt>
                <c:pt idx="7234">
                  <c:v>14468</c:v>
                </c:pt>
                <c:pt idx="7235">
                  <c:v>14470</c:v>
                </c:pt>
                <c:pt idx="7236">
                  <c:v>14472</c:v>
                </c:pt>
                <c:pt idx="7237">
                  <c:v>14474</c:v>
                </c:pt>
                <c:pt idx="7238">
                  <c:v>14476</c:v>
                </c:pt>
                <c:pt idx="7239">
                  <c:v>14478</c:v>
                </c:pt>
                <c:pt idx="7240">
                  <c:v>14480</c:v>
                </c:pt>
                <c:pt idx="7241">
                  <c:v>14482</c:v>
                </c:pt>
                <c:pt idx="7242">
                  <c:v>14484</c:v>
                </c:pt>
                <c:pt idx="7243">
                  <c:v>14486</c:v>
                </c:pt>
                <c:pt idx="7244">
                  <c:v>14488</c:v>
                </c:pt>
                <c:pt idx="7245">
                  <c:v>14490</c:v>
                </c:pt>
                <c:pt idx="7246">
                  <c:v>14492</c:v>
                </c:pt>
                <c:pt idx="7247">
                  <c:v>14494</c:v>
                </c:pt>
                <c:pt idx="7248">
                  <c:v>14496</c:v>
                </c:pt>
                <c:pt idx="7249">
                  <c:v>14498</c:v>
                </c:pt>
                <c:pt idx="7250">
                  <c:v>14500</c:v>
                </c:pt>
                <c:pt idx="7251">
                  <c:v>14502</c:v>
                </c:pt>
                <c:pt idx="7252">
                  <c:v>14504</c:v>
                </c:pt>
                <c:pt idx="7253">
                  <c:v>14506</c:v>
                </c:pt>
                <c:pt idx="7254">
                  <c:v>14508</c:v>
                </c:pt>
                <c:pt idx="7255">
                  <c:v>14510</c:v>
                </c:pt>
                <c:pt idx="7256">
                  <c:v>14512</c:v>
                </c:pt>
                <c:pt idx="7257">
                  <c:v>14514</c:v>
                </c:pt>
                <c:pt idx="7258">
                  <c:v>14516</c:v>
                </c:pt>
                <c:pt idx="7259">
                  <c:v>14518</c:v>
                </c:pt>
                <c:pt idx="7260">
                  <c:v>14520</c:v>
                </c:pt>
                <c:pt idx="7261">
                  <c:v>14522</c:v>
                </c:pt>
                <c:pt idx="7262">
                  <c:v>14524</c:v>
                </c:pt>
                <c:pt idx="7263">
                  <c:v>14526</c:v>
                </c:pt>
                <c:pt idx="7264">
                  <c:v>14528</c:v>
                </c:pt>
                <c:pt idx="7265">
                  <c:v>14530</c:v>
                </c:pt>
                <c:pt idx="7266">
                  <c:v>14532</c:v>
                </c:pt>
                <c:pt idx="7267">
                  <c:v>14534</c:v>
                </c:pt>
                <c:pt idx="7268">
                  <c:v>14536</c:v>
                </c:pt>
                <c:pt idx="7269">
                  <c:v>14538</c:v>
                </c:pt>
                <c:pt idx="7270">
                  <c:v>14540</c:v>
                </c:pt>
                <c:pt idx="7271">
                  <c:v>14542</c:v>
                </c:pt>
                <c:pt idx="7272">
                  <c:v>14544</c:v>
                </c:pt>
                <c:pt idx="7273">
                  <c:v>14546</c:v>
                </c:pt>
                <c:pt idx="7274">
                  <c:v>14548</c:v>
                </c:pt>
                <c:pt idx="7275">
                  <c:v>14550</c:v>
                </c:pt>
                <c:pt idx="7276">
                  <c:v>14552</c:v>
                </c:pt>
                <c:pt idx="7277">
                  <c:v>14554</c:v>
                </c:pt>
                <c:pt idx="7278">
                  <c:v>14556</c:v>
                </c:pt>
                <c:pt idx="7279">
                  <c:v>14558</c:v>
                </c:pt>
                <c:pt idx="7280">
                  <c:v>14560</c:v>
                </c:pt>
                <c:pt idx="7281">
                  <c:v>14562</c:v>
                </c:pt>
                <c:pt idx="7282">
                  <c:v>14564</c:v>
                </c:pt>
                <c:pt idx="7283">
                  <c:v>14566</c:v>
                </c:pt>
                <c:pt idx="7284">
                  <c:v>14568</c:v>
                </c:pt>
                <c:pt idx="7285">
                  <c:v>14570</c:v>
                </c:pt>
                <c:pt idx="7286">
                  <c:v>14572</c:v>
                </c:pt>
                <c:pt idx="7287">
                  <c:v>14574</c:v>
                </c:pt>
                <c:pt idx="7288">
                  <c:v>14576</c:v>
                </c:pt>
                <c:pt idx="7289">
                  <c:v>14578</c:v>
                </c:pt>
                <c:pt idx="7290">
                  <c:v>14580</c:v>
                </c:pt>
                <c:pt idx="7291">
                  <c:v>14582</c:v>
                </c:pt>
                <c:pt idx="7292">
                  <c:v>14584</c:v>
                </c:pt>
                <c:pt idx="7293">
                  <c:v>14586</c:v>
                </c:pt>
                <c:pt idx="7294">
                  <c:v>14588</c:v>
                </c:pt>
                <c:pt idx="7295">
                  <c:v>14590</c:v>
                </c:pt>
                <c:pt idx="7296">
                  <c:v>14592</c:v>
                </c:pt>
                <c:pt idx="7297">
                  <c:v>14594</c:v>
                </c:pt>
                <c:pt idx="7298">
                  <c:v>14596</c:v>
                </c:pt>
                <c:pt idx="7299">
                  <c:v>14598</c:v>
                </c:pt>
                <c:pt idx="7300">
                  <c:v>14600</c:v>
                </c:pt>
                <c:pt idx="7301">
                  <c:v>14602</c:v>
                </c:pt>
                <c:pt idx="7302">
                  <c:v>14604</c:v>
                </c:pt>
                <c:pt idx="7303">
                  <c:v>14606</c:v>
                </c:pt>
                <c:pt idx="7304">
                  <c:v>14608</c:v>
                </c:pt>
                <c:pt idx="7305">
                  <c:v>14610</c:v>
                </c:pt>
                <c:pt idx="7306">
                  <c:v>14612</c:v>
                </c:pt>
                <c:pt idx="7307">
                  <c:v>14614</c:v>
                </c:pt>
                <c:pt idx="7308">
                  <c:v>14616</c:v>
                </c:pt>
                <c:pt idx="7309">
                  <c:v>14618</c:v>
                </c:pt>
                <c:pt idx="7310">
                  <c:v>14620</c:v>
                </c:pt>
                <c:pt idx="7311">
                  <c:v>14622</c:v>
                </c:pt>
                <c:pt idx="7312">
                  <c:v>14624</c:v>
                </c:pt>
                <c:pt idx="7313">
                  <c:v>14626</c:v>
                </c:pt>
                <c:pt idx="7314">
                  <c:v>14628</c:v>
                </c:pt>
                <c:pt idx="7315">
                  <c:v>14630</c:v>
                </c:pt>
                <c:pt idx="7316">
                  <c:v>14632</c:v>
                </c:pt>
                <c:pt idx="7317">
                  <c:v>14634</c:v>
                </c:pt>
                <c:pt idx="7318">
                  <c:v>14636</c:v>
                </c:pt>
                <c:pt idx="7319">
                  <c:v>14638</c:v>
                </c:pt>
                <c:pt idx="7320">
                  <c:v>14640</c:v>
                </c:pt>
                <c:pt idx="7321">
                  <c:v>14642</c:v>
                </c:pt>
                <c:pt idx="7322">
                  <c:v>14644</c:v>
                </c:pt>
                <c:pt idx="7323">
                  <c:v>14646</c:v>
                </c:pt>
                <c:pt idx="7324">
                  <c:v>14648</c:v>
                </c:pt>
                <c:pt idx="7325">
                  <c:v>14650</c:v>
                </c:pt>
                <c:pt idx="7326">
                  <c:v>14652</c:v>
                </c:pt>
                <c:pt idx="7327">
                  <c:v>14654</c:v>
                </c:pt>
                <c:pt idx="7328">
                  <c:v>14656</c:v>
                </c:pt>
                <c:pt idx="7329">
                  <c:v>14658</c:v>
                </c:pt>
                <c:pt idx="7330">
                  <c:v>14660</c:v>
                </c:pt>
                <c:pt idx="7331">
                  <c:v>14662</c:v>
                </c:pt>
                <c:pt idx="7332">
                  <c:v>14664</c:v>
                </c:pt>
                <c:pt idx="7333">
                  <c:v>14666</c:v>
                </c:pt>
                <c:pt idx="7334">
                  <c:v>14668</c:v>
                </c:pt>
                <c:pt idx="7335">
                  <c:v>14670</c:v>
                </c:pt>
                <c:pt idx="7336">
                  <c:v>14672</c:v>
                </c:pt>
                <c:pt idx="7337">
                  <c:v>14674</c:v>
                </c:pt>
                <c:pt idx="7338">
                  <c:v>14676</c:v>
                </c:pt>
                <c:pt idx="7339">
                  <c:v>14678</c:v>
                </c:pt>
                <c:pt idx="7340">
                  <c:v>14680</c:v>
                </c:pt>
                <c:pt idx="7341">
                  <c:v>14682</c:v>
                </c:pt>
                <c:pt idx="7342">
                  <c:v>14684</c:v>
                </c:pt>
                <c:pt idx="7343">
                  <c:v>14686</c:v>
                </c:pt>
                <c:pt idx="7344">
                  <c:v>14688</c:v>
                </c:pt>
                <c:pt idx="7345">
                  <c:v>14690</c:v>
                </c:pt>
                <c:pt idx="7346">
                  <c:v>14692</c:v>
                </c:pt>
                <c:pt idx="7347">
                  <c:v>14694</c:v>
                </c:pt>
                <c:pt idx="7348">
                  <c:v>14696</c:v>
                </c:pt>
                <c:pt idx="7349">
                  <c:v>14698</c:v>
                </c:pt>
                <c:pt idx="7350">
                  <c:v>14700</c:v>
                </c:pt>
                <c:pt idx="7351">
                  <c:v>14702</c:v>
                </c:pt>
                <c:pt idx="7352">
                  <c:v>14704</c:v>
                </c:pt>
                <c:pt idx="7353">
                  <c:v>14706</c:v>
                </c:pt>
                <c:pt idx="7354">
                  <c:v>14708</c:v>
                </c:pt>
                <c:pt idx="7355">
                  <c:v>14710</c:v>
                </c:pt>
                <c:pt idx="7356">
                  <c:v>14712</c:v>
                </c:pt>
                <c:pt idx="7357">
                  <c:v>14714</c:v>
                </c:pt>
                <c:pt idx="7358">
                  <c:v>14716</c:v>
                </c:pt>
                <c:pt idx="7359">
                  <c:v>14718</c:v>
                </c:pt>
                <c:pt idx="7360">
                  <c:v>14720</c:v>
                </c:pt>
                <c:pt idx="7361">
                  <c:v>14722</c:v>
                </c:pt>
                <c:pt idx="7362">
                  <c:v>14724</c:v>
                </c:pt>
                <c:pt idx="7363">
                  <c:v>14726</c:v>
                </c:pt>
                <c:pt idx="7364">
                  <c:v>14728</c:v>
                </c:pt>
                <c:pt idx="7365">
                  <c:v>14730</c:v>
                </c:pt>
                <c:pt idx="7366">
                  <c:v>14732</c:v>
                </c:pt>
                <c:pt idx="7367">
                  <c:v>14734</c:v>
                </c:pt>
                <c:pt idx="7368">
                  <c:v>14736</c:v>
                </c:pt>
                <c:pt idx="7369">
                  <c:v>14738</c:v>
                </c:pt>
                <c:pt idx="7370">
                  <c:v>14740</c:v>
                </c:pt>
                <c:pt idx="7371">
                  <c:v>14742</c:v>
                </c:pt>
                <c:pt idx="7372">
                  <c:v>14744</c:v>
                </c:pt>
                <c:pt idx="7373">
                  <c:v>14746</c:v>
                </c:pt>
                <c:pt idx="7374">
                  <c:v>14748</c:v>
                </c:pt>
                <c:pt idx="7375">
                  <c:v>14750</c:v>
                </c:pt>
                <c:pt idx="7376">
                  <c:v>14752</c:v>
                </c:pt>
                <c:pt idx="7377">
                  <c:v>14754</c:v>
                </c:pt>
                <c:pt idx="7378">
                  <c:v>14756</c:v>
                </c:pt>
                <c:pt idx="7379">
                  <c:v>14758</c:v>
                </c:pt>
                <c:pt idx="7380">
                  <c:v>14760</c:v>
                </c:pt>
                <c:pt idx="7381">
                  <c:v>14762</c:v>
                </c:pt>
                <c:pt idx="7382">
                  <c:v>14764</c:v>
                </c:pt>
                <c:pt idx="7383">
                  <c:v>14766</c:v>
                </c:pt>
                <c:pt idx="7384">
                  <c:v>14768</c:v>
                </c:pt>
                <c:pt idx="7385">
                  <c:v>14770</c:v>
                </c:pt>
                <c:pt idx="7386">
                  <c:v>14772</c:v>
                </c:pt>
                <c:pt idx="7387">
                  <c:v>14774</c:v>
                </c:pt>
                <c:pt idx="7388">
                  <c:v>14776</c:v>
                </c:pt>
                <c:pt idx="7389">
                  <c:v>14778</c:v>
                </c:pt>
                <c:pt idx="7390">
                  <c:v>14780</c:v>
                </c:pt>
                <c:pt idx="7391">
                  <c:v>14782</c:v>
                </c:pt>
                <c:pt idx="7392">
                  <c:v>14784</c:v>
                </c:pt>
                <c:pt idx="7393">
                  <c:v>14786</c:v>
                </c:pt>
                <c:pt idx="7394">
                  <c:v>14788</c:v>
                </c:pt>
                <c:pt idx="7395">
                  <c:v>14790</c:v>
                </c:pt>
                <c:pt idx="7396">
                  <c:v>14792</c:v>
                </c:pt>
                <c:pt idx="7397">
                  <c:v>14794</c:v>
                </c:pt>
                <c:pt idx="7398">
                  <c:v>14796</c:v>
                </c:pt>
                <c:pt idx="7399">
                  <c:v>14798</c:v>
                </c:pt>
                <c:pt idx="7400">
                  <c:v>14800</c:v>
                </c:pt>
                <c:pt idx="7401">
                  <c:v>14802</c:v>
                </c:pt>
                <c:pt idx="7402">
                  <c:v>14804</c:v>
                </c:pt>
                <c:pt idx="7403">
                  <c:v>14806</c:v>
                </c:pt>
                <c:pt idx="7404">
                  <c:v>14808</c:v>
                </c:pt>
                <c:pt idx="7405">
                  <c:v>14810</c:v>
                </c:pt>
                <c:pt idx="7406">
                  <c:v>14812</c:v>
                </c:pt>
                <c:pt idx="7407">
                  <c:v>14814</c:v>
                </c:pt>
                <c:pt idx="7408">
                  <c:v>14816</c:v>
                </c:pt>
                <c:pt idx="7409">
                  <c:v>14818</c:v>
                </c:pt>
                <c:pt idx="7410">
                  <c:v>14820</c:v>
                </c:pt>
                <c:pt idx="7411">
                  <c:v>14822</c:v>
                </c:pt>
                <c:pt idx="7412">
                  <c:v>14824</c:v>
                </c:pt>
                <c:pt idx="7413">
                  <c:v>14826</c:v>
                </c:pt>
                <c:pt idx="7414">
                  <c:v>14828</c:v>
                </c:pt>
                <c:pt idx="7415">
                  <c:v>14830</c:v>
                </c:pt>
                <c:pt idx="7416">
                  <c:v>14832</c:v>
                </c:pt>
                <c:pt idx="7417">
                  <c:v>14834</c:v>
                </c:pt>
                <c:pt idx="7418">
                  <c:v>14836</c:v>
                </c:pt>
                <c:pt idx="7419">
                  <c:v>14838</c:v>
                </c:pt>
                <c:pt idx="7420">
                  <c:v>14840</c:v>
                </c:pt>
                <c:pt idx="7421">
                  <c:v>14842</c:v>
                </c:pt>
                <c:pt idx="7422">
                  <c:v>14844</c:v>
                </c:pt>
                <c:pt idx="7423">
                  <c:v>14846</c:v>
                </c:pt>
                <c:pt idx="7424">
                  <c:v>14848</c:v>
                </c:pt>
                <c:pt idx="7425">
                  <c:v>14850</c:v>
                </c:pt>
                <c:pt idx="7426">
                  <c:v>14852</c:v>
                </c:pt>
                <c:pt idx="7427">
                  <c:v>14854</c:v>
                </c:pt>
                <c:pt idx="7428">
                  <c:v>14856</c:v>
                </c:pt>
                <c:pt idx="7429">
                  <c:v>14858</c:v>
                </c:pt>
                <c:pt idx="7430">
                  <c:v>14860</c:v>
                </c:pt>
                <c:pt idx="7431">
                  <c:v>14862</c:v>
                </c:pt>
                <c:pt idx="7432">
                  <c:v>14864</c:v>
                </c:pt>
                <c:pt idx="7433">
                  <c:v>14866</c:v>
                </c:pt>
                <c:pt idx="7434">
                  <c:v>14868</c:v>
                </c:pt>
                <c:pt idx="7435">
                  <c:v>14870</c:v>
                </c:pt>
                <c:pt idx="7436">
                  <c:v>14872</c:v>
                </c:pt>
                <c:pt idx="7437">
                  <c:v>14874</c:v>
                </c:pt>
                <c:pt idx="7438">
                  <c:v>14876</c:v>
                </c:pt>
                <c:pt idx="7439">
                  <c:v>14878</c:v>
                </c:pt>
                <c:pt idx="7440">
                  <c:v>14880</c:v>
                </c:pt>
                <c:pt idx="7441">
                  <c:v>14882</c:v>
                </c:pt>
                <c:pt idx="7442">
                  <c:v>14884</c:v>
                </c:pt>
                <c:pt idx="7443">
                  <c:v>14886</c:v>
                </c:pt>
                <c:pt idx="7444">
                  <c:v>14888</c:v>
                </c:pt>
                <c:pt idx="7445">
                  <c:v>14890</c:v>
                </c:pt>
                <c:pt idx="7446">
                  <c:v>14892</c:v>
                </c:pt>
                <c:pt idx="7447">
                  <c:v>14894</c:v>
                </c:pt>
                <c:pt idx="7448">
                  <c:v>14896</c:v>
                </c:pt>
                <c:pt idx="7449">
                  <c:v>14898</c:v>
                </c:pt>
                <c:pt idx="7450">
                  <c:v>14900</c:v>
                </c:pt>
                <c:pt idx="7451">
                  <c:v>14902</c:v>
                </c:pt>
                <c:pt idx="7452">
                  <c:v>14904</c:v>
                </c:pt>
                <c:pt idx="7453">
                  <c:v>14906</c:v>
                </c:pt>
                <c:pt idx="7454">
                  <c:v>14908</c:v>
                </c:pt>
                <c:pt idx="7455">
                  <c:v>14910</c:v>
                </c:pt>
                <c:pt idx="7456">
                  <c:v>14912</c:v>
                </c:pt>
                <c:pt idx="7457">
                  <c:v>14914</c:v>
                </c:pt>
                <c:pt idx="7458">
                  <c:v>14916</c:v>
                </c:pt>
                <c:pt idx="7459">
                  <c:v>14918</c:v>
                </c:pt>
                <c:pt idx="7460">
                  <c:v>14920</c:v>
                </c:pt>
                <c:pt idx="7461">
                  <c:v>14922</c:v>
                </c:pt>
                <c:pt idx="7462">
                  <c:v>14924</c:v>
                </c:pt>
                <c:pt idx="7463">
                  <c:v>14926</c:v>
                </c:pt>
                <c:pt idx="7464">
                  <c:v>14928</c:v>
                </c:pt>
                <c:pt idx="7465">
                  <c:v>14930</c:v>
                </c:pt>
                <c:pt idx="7466">
                  <c:v>14932</c:v>
                </c:pt>
                <c:pt idx="7467">
                  <c:v>14934</c:v>
                </c:pt>
                <c:pt idx="7468">
                  <c:v>14936</c:v>
                </c:pt>
                <c:pt idx="7469">
                  <c:v>14938</c:v>
                </c:pt>
                <c:pt idx="7470">
                  <c:v>14940</c:v>
                </c:pt>
                <c:pt idx="7471">
                  <c:v>14942</c:v>
                </c:pt>
                <c:pt idx="7472">
                  <c:v>14944</c:v>
                </c:pt>
                <c:pt idx="7473">
                  <c:v>14946</c:v>
                </c:pt>
                <c:pt idx="7474">
                  <c:v>14948</c:v>
                </c:pt>
                <c:pt idx="7475">
                  <c:v>14950</c:v>
                </c:pt>
                <c:pt idx="7476">
                  <c:v>14952</c:v>
                </c:pt>
                <c:pt idx="7477">
                  <c:v>14954</c:v>
                </c:pt>
                <c:pt idx="7478">
                  <c:v>14956</c:v>
                </c:pt>
                <c:pt idx="7479">
                  <c:v>14958</c:v>
                </c:pt>
                <c:pt idx="7480">
                  <c:v>14960</c:v>
                </c:pt>
                <c:pt idx="7481">
                  <c:v>14962</c:v>
                </c:pt>
                <c:pt idx="7482">
                  <c:v>14964</c:v>
                </c:pt>
                <c:pt idx="7483">
                  <c:v>14966</c:v>
                </c:pt>
                <c:pt idx="7484">
                  <c:v>14968</c:v>
                </c:pt>
                <c:pt idx="7485">
                  <c:v>14970</c:v>
                </c:pt>
                <c:pt idx="7486">
                  <c:v>14972</c:v>
                </c:pt>
                <c:pt idx="7487">
                  <c:v>14974</c:v>
                </c:pt>
                <c:pt idx="7488">
                  <c:v>14976</c:v>
                </c:pt>
                <c:pt idx="7489">
                  <c:v>14978</c:v>
                </c:pt>
                <c:pt idx="7490">
                  <c:v>14980</c:v>
                </c:pt>
                <c:pt idx="7491">
                  <c:v>14982</c:v>
                </c:pt>
                <c:pt idx="7492">
                  <c:v>14984</c:v>
                </c:pt>
                <c:pt idx="7493">
                  <c:v>14986</c:v>
                </c:pt>
                <c:pt idx="7494">
                  <c:v>14988</c:v>
                </c:pt>
                <c:pt idx="7495">
                  <c:v>14990</c:v>
                </c:pt>
                <c:pt idx="7496">
                  <c:v>14992</c:v>
                </c:pt>
                <c:pt idx="7497">
                  <c:v>14994</c:v>
                </c:pt>
                <c:pt idx="7498">
                  <c:v>14996</c:v>
                </c:pt>
                <c:pt idx="7499">
                  <c:v>14998</c:v>
                </c:pt>
                <c:pt idx="7500">
                  <c:v>15000</c:v>
                </c:pt>
                <c:pt idx="7501">
                  <c:v>15002</c:v>
                </c:pt>
                <c:pt idx="7502">
                  <c:v>15004</c:v>
                </c:pt>
                <c:pt idx="7503">
                  <c:v>15006</c:v>
                </c:pt>
                <c:pt idx="7504">
                  <c:v>15008</c:v>
                </c:pt>
                <c:pt idx="7505">
                  <c:v>15010</c:v>
                </c:pt>
                <c:pt idx="7506">
                  <c:v>15012</c:v>
                </c:pt>
                <c:pt idx="7507">
                  <c:v>15014</c:v>
                </c:pt>
                <c:pt idx="7508">
                  <c:v>15016</c:v>
                </c:pt>
                <c:pt idx="7509">
                  <c:v>15018</c:v>
                </c:pt>
                <c:pt idx="7510">
                  <c:v>15020</c:v>
                </c:pt>
                <c:pt idx="7511">
                  <c:v>15022</c:v>
                </c:pt>
                <c:pt idx="7512">
                  <c:v>15024</c:v>
                </c:pt>
                <c:pt idx="7513">
                  <c:v>15026</c:v>
                </c:pt>
                <c:pt idx="7514">
                  <c:v>15028</c:v>
                </c:pt>
                <c:pt idx="7515">
                  <c:v>15030</c:v>
                </c:pt>
                <c:pt idx="7516">
                  <c:v>15032</c:v>
                </c:pt>
                <c:pt idx="7517">
                  <c:v>15034</c:v>
                </c:pt>
                <c:pt idx="7518">
                  <c:v>15036</c:v>
                </c:pt>
                <c:pt idx="7519">
                  <c:v>15038</c:v>
                </c:pt>
                <c:pt idx="7520">
                  <c:v>15040</c:v>
                </c:pt>
                <c:pt idx="7521">
                  <c:v>15042</c:v>
                </c:pt>
                <c:pt idx="7522">
                  <c:v>15044</c:v>
                </c:pt>
                <c:pt idx="7523">
                  <c:v>15046</c:v>
                </c:pt>
                <c:pt idx="7524">
                  <c:v>15048</c:v>
                </c:pt>
                <c:pt idx="7525">
                  <c:v>15050</c:v>
                </c:pt>
                <c:pt idx="7526">
                  <c:v>15052</c:v>
                </c:pt>
                <c:pt idx="7527">
                  <c:v>15054</c:v>
                </c:pt>
                <c:pt idx="7528">
                  <c:v>15056</c:v>
                </c:pt>
                <c:pt idx="7529">
                  <c:v>15058</c:v>
                </c:pt>
                <c:pt idx="7530">
                  <c:v>15060</c:v>
                </c:pt>
                <c:pt idx="7531">
                  <c:v>15062</c:v>
                </c:pt>
                <c:pt idx="7532">
                  <c:v>15064</c:v>
                </c:pt>
                <c:pt idx="7533">
                  <c:v>15066</c:v>
                </c:pt>
                <c:pt idx="7534">
                  <c:v>15068</c:v>
                </c:pt>
                <c:pt idx="7535">
                  <c:v>15070</c:v>
                </c:pt>
                <c:pt idx="7536">
                  <c:v>15072</c:v>
                </c:pt>
                <c:pt idx="7537">
                  <c:v>15074</c:v>
                </c:pt>
                <c:pt idx="7538">
                  <c:v>15076</c:v>
                </c:pt>
                <c:pt idx="7539">
                  <c:v>15078</c:v>
                </c:pt>
                <c:pt idx="7540">
                  <c:v>15080</c:v>
                </c:pt>
                <c:pt idx="7541">
                  <c:v>15082</c:v>
                </c:pt>
                <c:pt idx="7542">
                  <c:v>15084</c:v>
                </c:pt>
                <c:pt idx="7543">
                  <c:v>15086</c:v>
                </c:pt>
                <c:pt idx="7544">
                  <c:v>15088</c:v>
                </c:pt>
                <c:pt idx="7545">
                  <c:v>15090</c:v>
                </c:pt>
                <c:pt idx="7546">
                  <c:v>15092</c:v>
                </c:pt>
                <c:pt idx="7547">
                  <c:v>15094</c:v>
                </c:pt>
                <c:pt idx="7548">
                  <c:v>15096</c:v>
                </c:pt>
                <c:pt idx="7549">
                  <c:v>15098</c:v>
                </c:pt>
                <c:pt idx="7550">
                  <c:v>15100</c:v>
                </c:pt>
                <c:pt idx="7551">
                  <c:v>15102</c:v>
                </c:pt>
                <c:pt idx="7552">
                  <c:v>15104</c:v>
                </c:pt>
                <c:pt idx="7553">
                  <c:v>15106</c:v>
                </c:pt>
                <c:pt idx="7554">
                  <c:v>15108</c:v>
                </c:pt>
                <c:pt idx="7555">
                  <c:v>15110</c:v>
                </c:pt>
                <c:pt idx="7556">
                  <c:v>15112</c:v>
                </c:pt>
                <c:pt idx="7557">
                  <c:v>15114</c:v>
                </c:pt>
                <c:pt idx="7558">
                  <c:v>15116</c:v>
                </c:pt>
                <c:pt idx="7559">
                  <c:v>15118</c:v>
                </c:pt>
                <c:pt idx="7560">
                  <c:v>15120</c:v>
                </c:pt>
                <c:pt idx="7561">
                  <c:v>15122</c:v>
                </c:pt>
                <c:pt idx="7562">
                  <c:v>15124</c:v>
                </c:pt>
                <c:pt idx="7563">
                  <c:v>15126</c:v>
                </c:pt>
                <c:pt idx="7564">
                  <c:v>15128</c:v>
                </c:pt>
                <c:pt idx="7565">
                  <c:v>15130</c:v>
                </c:pt>
                <c:pt idx="7566">
                  <c:v>15132</c:v>
                </c:pt>
                <c:pt idx="7567">
                  <c:v>15134</c:v>
                </c:pt>
                <c:pt idx="7568">
                  <c:v>15136</c:v>
                </c:pt>
                <c:pt idx="7569">
                  <c:v>15138</c:v>
                </c:pt>
                <c:pt idx="7570">
                  <c:v>15140</c:v>
                </c:pt>
                <c:pt idx="7571">
                  <c:v>15142</c:v>
                </c:pt>
                <c:pt idx="7572">
                  <c:v>15144</c:v>
                </c:pt>
                <c:pt idx="7573">
                  <c:v>15146</c:v>
                </c:pt>
                <c:pt idx="7574">
                  <c:v>15148</c:v>
                </c:pt>
                <c:pt idx="7575">
                  <c:v>15150</c:v>
                </c:pt>
                <c:pt idx="7576">
                  <c:v>15152</c:v>
                </c:pt>
                <c:pt idx="7577">
                  <c:v>15154</c:v>
                </c:pt>
                <c:pt idx="7578">
                  <c:v>15156</c:v>
                </c:pt>
                <c:pt idx="7579">
                  <c:v>15158</c:v>
                </c:pt>
                <c:pt idx="7580">
                  <c:v>15160</c:v>
                </c:pt>
                <c:pt idx="7581">
                  <c:v>15162</c:v>
                </c:pt>
                <c:pt idx="7582">
                  <c:v>15164</c:v>
                </c:pt>
                <c:pt idx="7583">
                  <c:v>15166</c:v>
                </c:pt>
                <c:pt idx="7584">
                  <c:v>15168</c:v>
                </c:pt>
                <c:pt idx="7585">
                  <c:v>15170</c:v>
                </c:pt>
                <c:pt idx="7586">
                  <c:v>15172</c:v>
                </c:pt>
                <c:pt idx="7587">
                  <c:v>15174</c:v>
                </c:pt>
                <c:pt idx="7588">
                  <c:v>15176</c:v>
                </c:pt>
                <c:pt idx="7589">
                  <c:v>15178</c:v>
                </c:pt>
                <c:pt idx="7590">
                  <c:v>15180</c:v>
                </c:pt>
                <c:pt idx="7591">
                  <c:v>15182</c:v>
                </c:pt>
                <c:pt idx="7592">
                  <c:v>15184</c:v>
                </c:pt>
                <c:pt idx="7593">
                  <c:v>15186</c:v>
                </c:pt>
                <c:pt idx="7594">
                  <c:v>15188</c:v>
                </c:pt>
                <c:pt idx="7595">
                  <c:v>15190</c:v>
                </c:pt>
                <c:pt idx="7596">
                  <c:v>15192</c:v>
                </c:pt>
                <c:pt idx="7597">
                  <c:v>15194</c:v>
                </c:pt>
                <c:pt idx="7598">
                  <c:v>15196</c:v>
                </c:pt>
                <c:pt idx="7599">
                  <c:v>15198</c:v>
                </c:pt>
                <c:pt idx="7600">
                  <c:v>15200</c:v>
                </c:pt>
                <c:pt idx="7601">
                  <c:v>15202</c:v>
                </c:pt>
                <c:pt idx="7602">
                  <c:v>15204</c:v>
                </c:pt>
                <c:pt idx="7603">
                  <c:v>15206</c:v>
                </c:pt>
                <c:pt idx="7604">
                  <c:v>15208</c:v>
                </c:pt>
                <c:pt idx="7605">
                  <c:v>15210</c:v>
                </c:pt>
                <c:pt idx="7606">
                  <c:v>15212</c:v>
                </c:pt>
                <c:pt idx="7607">
                  <c:v>15214</c:v>
                </c:pt>
                <c:pt idx="7608">
                  <c:v>15216</c:v>
                </c:pt>
                <c:pt idx="7609">
                  <c:v>15218</c:v>
                </c:pt>
                <c:pt idx="7610">
                  <c:v>15220</c:v>
                </c:pt>
                <c:pt idx="7611">
                  <c:v>15222</c:v>
                </c:pt>
                <c:pt idx="7612">
                  <c:v>15224</c:v>
                </c:pt>
                <c:pt idx="7613">
                  <c:v>15226</c:v>
                </c:pt>
                <c:pt idx="7614">
                  <c:v>15228</c:v>
                </c:pt>
                <c:pt idx="7615">
                  <c:v>15230</c:v>
                </c:pt>
                <c:pt idx="7616">
                  <c:v>15232</c:v>
                </c:pt>
                <c:pt idx="7617">
                  <c:v>15234</c:v>
                </c:pt>
                <c:pt idx="7618">
                  <c:v>15236</c:v>
                </c:pt>
                <c:pt idx="7619">
                  <c:v>15238</c:v>
                </c:pt>
                <c:pt idx="7620">
                  <c:v>15240</c:v>
                </c:pt>
                <c:pt idx="7621">
                  <c:v>15242</c:v>
                </c:pt>
                <c:pt idx="7622">
                  <c:v>15244</c:v>
                </c:pt>
                <c:pt idx="7623">
                  <c:v>15246</c:v>
                </c:pt>
                <c:pt idx="7624">
                  <c:v>15248</c:v>
                </c:pt>
                <c:pt idx="7625">
                  <c:v>15250</c:v>
                </c:pt>
                <c:pt idx="7626">
                  <c:v>15252</c:v>
                </c:pt>
                <c:pt idx="7627">
                  <c:v>15254</c:v>
                </c:pt>
                <c:pt idx="7628">
                  <c:v>15256</c:v>
                </c:pt>
                <c:pt idx="7629">
                  <c:v>15258</c:v>
                </c:pt>
                <c:pt idx="7630">
                  <c:v>15260</c:v>
                </c:pt>
                <c:pt idx="7631">
                  <c:v>15262</c:v>
                </c:pt>
                <c:pt idx="7632">
                  <c:v>15264</c:v>
                </c:pt>
                <c:pt idx="7633">
                  <c:v>15266</c:v>
                </c:pt>
                <c:pt idx="7634">
                  <c:v>15268</c:v>
                </c:pt>
                <c:pt idx="7635">
                  <c:v>15270</c:v>
                </c:pt>
                <c:pt idx="7636">
                  <c:v>15272</c:v>
                </c:pt>
                <c:pt idx="7637">
                  <c:v>15274</c:v>
                </c:pt>
                <c:pt idx="7638">
                  <c:v>15276</c:v>
                </c:pt>
                <c:pt idx="7639">
                  <c:v>15278</c:v>
                </c:pt>
                <c:pt idx="7640">
                  <c:v>15280</c:v>
                </c:pt>
                <c:pt idx="7641">
                  <c:v>15282</c:v>
                </c:pt>
                <c:pt idx="7642">
                  <c:v>15284</c:v>
                </c:pt>
                <c:pt idx="7643">
                  <c:v>15286</c:v>
                </c:pt>
                <c:pt idx="7644">
                  <c:v>15288</c:v>
                </c:pt>
                <c:pt idx="7645">
                  <c:v>15290</c:v>
                </c:pt>
                <c:pt idx="7646">
                  <c:v>15292</c:v>
                </c:pt>
                <c:pt idx="7647">
                  <c:v>15294</c:v>
                </c:pt>
                <c:pt idx="7648">
                  <c:v>15296</c:v>
                </c:pt>
                <c:pt idx="7649">
                  <c:v>15298</c:v>
                </c:pt>
                <c:pt idx="7650">
                  <c:v>15300</c:v>
                </c:pt>
                <c:pt idx="7651">
                  <c:v>15302</c:v>
                </c:pt>
                <c:pt idx="7652">
                  <c:v>15304</c:v>
                </c:pt>
                <c:pt idx="7653">
                  <c:v>15306</c:v>
                </c:pt>
                <c:pt idx="7654">
                  <c:v>15308</c:v>
                </c:pt>
                <c:pt idx="7655">
                  <c:v>15310</c:v>
                </c:pt>
                <c:pt idx="7656">
                  <c:v>15312</c:v>
                </c:pt>
                <c:pt idx="7657">
                  <c:v>15314</c:v>
                </c:pt>
                <c:pt idx="7658">
                  <c:v>15316</c:v>
                </c:pt>
                <c:pt idx="7659">
                  <c:v>15318</c:v>
                </c:pt>
                <c:pt idx="7660">
                  <c:v>15320</c:v>
                </c:pt>
                <c:pt idx="7661">
                  <c:v>15322</c:v>
                </c:pt>
                <c:pt idx="7662">
                  <c:v>15324</c:v>
                </c:pt>
                <c:pt idx="7663">
                  <c:v>15326</c:v>
                </c:pt>
                <c:pt idx="7664">
                  <c:v>15328</c:v>
                </c:pt>
                <c:pt idx="7665">
                  <c:v>15330</c:v>
                </c:pt>
                <c:pt idx="7666">
                  <c:v>15332</c:v>
                </c:pt>
                <c:pt idx="7667">
                  <c:v>15334</c:v>
                </c:pt>
                <c:pt idx="7668">
                  <c:v>15336</c:v>
                </c:pt>
                <c:pt idx="7669">
                  <c:v>15338</c:v>
                </c:pt>
                <c:pt idx="7670">
                  <c:v>15340</c:v>
                </c:pt>
                <c:pt idx="7671">
                  <c:v>15342</c:v>
                </c:pt>
                <c:pt idx="7672">
                  <c:v>15344</c:v>
                </c:pt>
                <c:pt idx="7673">
                  <c:v>15346</c:v>
                </c:pt>
                <c:pt idx="7674">
                  <c:v>15348</c:v>
                </c:pt>
                <c:pt idx="7675">
                  <c:v>15350</c:v>
                </c:pt>
                <c:pt idx="7676">
                  <c:v>15352</c:v>
                </c:pt>
                <c:pt idx="7677">
                  <c:v>15354</c:v>
                </c:pt>
                <c:pt idx="7678">
                  <c:v>15356</c:v>
                </c:pt>
                <c:pt idx="7679">
                  <c:v>15358</c:v>
                </c:pt>
                <c:pt idx="7680">
                  <c:v>15360</c:v>
                </c:pt>
                <c:pt idx="7681">
                  <c:v>15362</c:v>
                </c:pt>
                <c:pt idx="7682">
                  <c:v>15364</c:v>
                </c:pt>
                <c:pt idx="7683">
                  <c:v>15366</c:v>
                </c:pt>
                <c:pt idx="7684">
                  <c:v>15368</c:v>
                </c:pt>
                <c:pt idx="7685">
                  <c:v>15370</c:v>
                </c:pt>
                <c:pt idx="7686">
                  <c:v>15372</c:v>
                </c:pt>
                <c:pt idx="7687">
                  <c:v>15374</c:v>
                </c:pt>
                <c:pt idx="7688">
                  <c:v>15376</c:v>
                </c:pt>
                <c:pt idx="7689">
                  <c:v>15378</c:v>
                </c:pt>
                <c:pt idx="7690">
                  <c:v>15380</c:v>
                </c:pt>
                <c:pt idx="7691">
                  <c:v>15382</c:v>
                </c:pt>
                <c:pt idx="7692">
                  <c:v>15384</c:v>
                </c:pt>
                <c:pt idx="7693">
                  <c:v>15386</c:v>
                </c:pt>
                <c:pt idx="7694">
                  <c:v>15388</c:v>
                </c:pt>
                <c:pt idx="7695">
                  <c:v>15390</c:v>
                </c:pt>
                <c:pt idx="7696">
                  <c:v>15392</c:v>
                </c:pt>
                <c:pt idx="7697">
                  <c:v>15394</c:v>
                </c:pt>
                <c:pt idx="7698">
                  <c:v>15396</c:v>
                </c:pt>
                <c:pt idx="7699">
                  <c:v>15398</c:v>
                </c:pt>
                <c:pt idx="7700">
                  <c:v>15400</c:v>
                </c:pt>
                <c:pt idx="7701">
                  <c:v>15402</c:v>
                </c:pt>
                <c:pt idx="7702">
                  <c:v>15404</c:v>
                </c:pt>
                <c:pt idx="7703">
                  <c:v>15406</c:v>
                </c:pt>
                <c:pt idx="7704">
                  <c:v>15408</c:v>
                </c:pt>
                <c:pt idx="7705">
                  <c:v>15410</c:v>
                </c:pt>
                <c:pt idx="7706">
                  <c:v>15412</c:v>
                </c:pt>
                <c:pt idx="7707">
                  <c:v>15414</c:v>
                </c:pt>
                <c:pt idx="7708">
                  <c:v>15416</c:v>
                </c:pt>
                <c:pt idx="7709">
                  <c:v>15418</c:v>
                </c:pt>
                <c:pt idx="7710">
                  <c:v>15420</c:v>
                </c:pt>
                <c:pt idx="7711">
                  <c:v>15422</c:v>
                </c:pt>
                <c:pt idx="7712">
                  <c:v>15424</c:v>
                </c:pt>
                <c:pt idx="7713">
                  <c:v>15426</c:v>
                </c:pt>
                <c:pt idx="7714">
                  <c:v>15428</c:v>
                </c:pt>
                <c:pt idx="7715">
                  <c:v>15430</c:v>
                </c:pt>
                <c:pt idx="7716">
                  <c:v>15432</c:v>
                </c:pt>
                <c:pt idx="7717">
                  <c:v>15434</c:v>
                </c:pt>
                <c:pt idx="7718">
                  <c:v>15436</c:v>
                </c:pt>
                <c:pt idx="7719">
                  <c:v>15438</c:v>
                </c:pt>
                <c:pt idx="7720">
                  <c:v>15440</c:v>
                </c:pt>
                <c:pt idx="7721">
                  <c:v>15442</c:v>
                </c:pt>
                <c:pt idx="7722">
                  <c:v>15444</c:v>
                </c:pt>
                <c:pt idx="7723">
                  <c:v>15446</c:v>
                </c:pt>
                <c:pt idx="7724">
                  <c:v>15448</c:v>
                </c:pt>
                <c:pt idx="7725">
                  <c:v>15450</c:v>
                </c:pt>
                <c:pt idx="7726">
                  <c:v>15452</c:v>
                </c:pt>
                <c:pt idx="7727">
                  <c:v>15454</c:v>
                </c:pt>
                <c:pt idx="7728">
                  <c:v>15456</c:v>
                </c:pt>
                <c:pt idx="7729">
                  <c:v>15458</c:v>
                </c:pt>
                <c:pt idx="7730">
                  <c:v>15460</c:v>
                </c:pt>
                <c:pt idx="7731">
                  <c:v>15462</c:v>
                </c:pt>
                <c:pt idx="7732">
                  <c:v>15464</c:v>
                </c:pt>
                <c:pt idx="7733">
                  <c:v>15466</c:v>
                </c:pt>
                <c:pt idx="7734">
                  <c:v>15468</c:v>
                </c:pt>
                <c:pt idx="7735">
                  <c:v>15470</c:v>
                </c:pt>
                <c:pt idx="7736">
                  <c:v>15472</c:v>
                </c:pt>
                <c:pt idx="7737">
                  <c:v>15474</c:v>
                </c:pt>
                <c:pt idx="7738">
                  <c:v>15476</c:v>
                </c:pt>
                <c:pt idx="7739">
                  <c:v>15478</c:v>
                </c:pt>
                <c:pt idx="7740">
                  <c:v>15480</c:v>
                </c:pt>
                <c:pt idx="7741">
                  <c:v>15482</c:v>
                </c:pt>
                <c:pt idx="7742">
                  <c:v>15484</c:v>
                </c:pt>
                <c:pt idx="7743">
                  <c:v>15486</c:v>
                </c:pt>
                <c:pt idx="7744">
                  <c:v>15488</c:v>
                </c:pt>
                <c:pt idx="7745">
                  <c:v>15490</c:v>
                </c:pt>
                <c:pt idx="7746">
                  <c:v>15492</c:v>
                </c:pt>
                <c:pt idx="7747">
                  <c:v>15494</c:v>
                </c:pt>
                <c:pt idx="7748">
                  <c:v>15496</c:v>
                </c:pt>
                <c:pt idx="7749">
                  <c:v>15498</c:v>
                </c:pt>
                <c:pt idx="7750">
                  <c:v>15500</c:v>
                </c:pt>
                <c:pt idx="7751">
                  <c:v>15502</c:v>
                </c:pt>
                <c:pt idx="7752">
                  <c:v>15504</c:v>
                </c:pt>
                <c:pt idx="7753">
                  <c:v>15506</c:v>
                </c:pt>
                <c:pt idx="7754">
                  <c:v>15508</c:v>
                </c:pt>
                <c:pt idx="7755">
                  <c:v>15510</c:v>
                </c:pt>
                <c:pt idx="7756">
                  <c:v>15512</c:v>
                </c:pt>
                <c:pt idx="7757">
                  <c:v>15514</c:v>
                </c:pt>
                <c:pt idx="7758">
                  <c:v>15516</c:v>
                </c:pt>
                <c:pt idx="7759">
                  <c:v>15518</c:v>
                </c:pt>
                <c:pt idx="7760">
                  <c:v>15520</c:v>
                </c:pt>
                <c:pt idx="7761">
                  <c:v>15522</c:v>
                </c:pt>
                <c:pt idx="7762">
                  <c:v>15524</c:v>
                </c:pt>
                <c:pt idx="7763">
                  <c:v>15526</c:v>
                </c:pt>
                <c:pt idx="7764">
                  <c:v>15528</c:v>
                </c:pt>
                <c:pt idx="7765">
                  <c:v>15530</c:v>
                </c:pt>
                <c:pt idx="7766">
                  <c:v>15532</c:v>
                </c:pt>
                <c:pt idx="7767">
                  <c:v>15534</c:v>
                </c:pt>
                <c:pt idx="7768">
                  <c:v>15536</c:v>
                </c:pt>
                <c:pt idx="7769">
                  <c:v>15538</c:v>
                </c:pt>
                <c:pt idx="7770">
                  <c:v>15540</c:v>
                </c:pt>
                <c:pt idx="7771">
                  <c:v>15542</c:v>
                </c:pt>
                <c:pt idx="7772">
                  <c:v>15544</c:v>
                </c:pt>
                <c:pt idx="7773">
                  <c:v>15546</c:v>
                </c:pt>
                <c:pt idx="7774">
                  <c:v>15548</c:v>
                </c:pt>
                <c:pt idx="7775">
                  <c:v>15550</c:v>
                </c:pt>
                <c:pt idx="7776">
                  <c:v>15552</c:v>
                </c:pt>
                <c:pt idx="7777">
                  <c:v>15554</c:v>
                </c:pt>
                <c:pt idx="7778">
                  <c:v>15556</c:v>
                </c:pt>
                <c:pt idx="7779">
                  <c:v>15558</c:v>
                </c:pt>
                <c:pt idx="7780">
                  <c:v>15560</c:v>
                </c:pt>
                <c:pt idx="7781">
                  <c:v>15562</c:v>
                </c:pt>
                <c:pt idx="7782">
                  <c:v>15564</c:v>
                </c:pt>
                <c:pt idx="7783">
                  <c:v>15566</c:v>
                </c:pt>
                <c:pt idx="7784">
                  <c:v>15568</c:v>
                </c:pt>
                <c:pt idx="7785">
                  <c:v>15570</c:v>
                </c:pt>
                <c:pt idx="7786">
                  <c:v>15572</c:v>
                </c:pt>
                <c:pt idx="7787">
                  <c:v>15574</c:v>
                </c:pt>
                <c:pt idx="7788">
                  <c:v>15576</c:v>
                </c:pt>
                <c:pt idx="7789">
                  <c:v>15578</c:v>
                </c:pt>
                <c:pt idx="7790">
                  <c:v>15580</c:v>
                </c:pt>
                <c:pt idx="7791">
                  <c:v>15582</c:v>
                </c:pt>
                <c:pt idx="7792">
                  <c:v>15584</c:v>
                </c:pt>
                <c:pt idx="7793">
                  <c:v>15586</c:v>
                </c:pt>
                <c:pt idx="7794">
                  <c:v>15588</c:v>
                </c:pt>
                <c:pt idx="7795">
                  <c:v>15590</c:v>
                </c:pt>
                <c:pt idx="7796">
                  <c:v>15592</c:v>
                </c:pt>
                <c:pt idx="7797">
                  <c:v>15594</c:v>
                </c:pt>
                <c:pt idx="7798">
                  <c:v>15596</c:v>
                </c:pt>
                <c:pt idx="7799">
                  <c:v>15598</c:v>
                </c:pt>
                <c:pt idx="7800">
                  <c:v>15600</c:v>
                </c:pt>
                <c:pt idx="7801">
                  <c:v>15602</c:v>
                </c:pt>
                <c:pt idx="7802">
                  <c:v>15604</c:v>
                </c:pt>
                <c:pt idx="7803">
                  <c:v>15606</c:v>
                </c:pt>
                <c:pt idx="7804">
                  <c:v>15608</c:v>
                </c:pt>
                <c:pt idx="7805">
                  <c:v>15610</c:v>
                </c:pt>
                <c:pt idx="7806">
                  <c:v>15612</c:v>
                </c:pt>
                <c:pt idx="7807">
                  <c:v>15614</c:v>
                </c:pt>
                <c:pt idx="7808">
                  <c:v>15616</c:v>
                </c:pt>
                <c:pt idx="7809">
                  <c:v>15618</c:v>
                </c:pt>
                <c:pt idx="7810">
                  <c:v>15620</c:v>
                </c:pt>
                <c:pt idx="7811">
                  <c:v>15622</c:v>
                </c:pt>
                <c:pt idx="7812">
                  <c:v>15624</c:v>
                </c:pt>
                <c:pt idx="7813">
                  <c:v>15626</c:v>
                </c:pt>
                <c:pt idx="7814">
                  <c:v>15628</c:v>
                </c:pt>
                <c:pt idx="7815">
                  <c:v>15630</c:v>
                </c:pt>
                <c:pt idx="7816">
                  <c:v>15632</c:v>
                </c:pt>
                <c:pt idx="7817">
                  <c:v>15634</c:v>
                </c:pt>
                <c:pt idx="7818">
                  <c:v>15636</c:v>
                </c:pt>
                <c:pt idx="7819">
                  <c:v>15638</c:v>
                </c:pt>
                <c:pt idx="7820">
                  <c:v>15640</c:v>
                </c:pt>
                <c:pt idx="7821">
                  <c:v>15642</c:v>
                </c:pt>
                <c:pt idx="7822">
                  <c:v>15644</c:v>
                </c:pt>
                <c:pt idx="7823">
                  <c:v>15646</c:v>
                </c:pt>
                <c:pt idx="7824">
                  <c:v>15648</c:v>
                </c:pt>
                <c:pt idx="7825">
                  <c:v>15650</c:v>
                </c:pt>
                <c:pt idx="7826">
                  <c:v>15652</c:v>
                </c:pt>
                <c:pt idx="7827">
                  <c:v>15654</c:v>
                </c:pt>
                <c:pt idx="7828">
                  <c:v>15656</c:v>
                </c:pt>
                <c:pt idx="7829">
                  <c:v>15658</c:v>
                </c:pt>
                <c:pt idx="7830">
                  <c:v>15660</c:v>
                </c:pt>
                <c:pt idx="7831">
                  <c:v>15662</c:v>
                </c:pt>
                <c:pt idx="7832">
                  <c:v>15664</c:v>
                </c:pt>
                <c:pt idx="7833">
                  <c:v>15666</c:v>
                </c:pt>
                <c:pt idx="7834">
                  <c:v>15668</c:v>
                </c:pt>
                <c:pt idx="7835">
                  <c:v>15670</c:v>
                </c:pt>
                <c:pt idx="7836">
                  <c:v>15672</c:v>
                </c:pt>
                <c:pt idx="7837">
                  <c:v>15674</c:v>
                </c:pt>
                <c:pt idx="7838">
                  <c:v>15676</c:v>
                </c:pt>
                <c:pt idx="7839">
                  <c:v>15678</c:v>
                </c:pt>
                <c:pt idx="7840">
                  <c:v>15680</c:v>
                </c:pt>
                <c:pt idx="7841">
                  <c:v>15682</c:v>
                </c:pt>
                <c:pt idx="7842">
                  <c:v>15684</c:v>
                </c:pt>
                <c:pt idx="7843">
                  <c:v>15686</c:v>
                </c:pt>
                <c:pt idx="7844">
                  <c:v>15688</c:v>
                </c:pt>
                <c:pt idx="7845">
                  <c:v>15690</c:v>
                </c:pt>
                <c:pt idx="7846">
                  <c:v>15692</c:v>
                </c:pt>
                <c:pt idx="7847">
                  <c:v>15694</c:v>
                </c:pt>
                <c:pt idx="7848">
                  <c:v>15696</c:v>
                </c:pt>
                <c:pt idx="7849">
                  <c:v>15698</c:v>
                </c:pt>
                <c:pt idx="7850">
                  <c:v>15700</c:v>
                </c:pt>
                <c:pt idx="7851">
                  <c:v>15702</c:v>
                </c:pt>
                <c:pt idx="7852">
                  <c:v>15704</c:v>
                </c:pt>
                <c:pt idx="7853">
                  <c:v>15706</c:v>
                </c:pt>
                <c:pt idx="7854">
                  <c:v>15708</c:v>
                </c:pt>
                <c:pt idx="7855">
                  <c:v>15710</c:v>
                </c:pt>
                <c:pt idx="7856">
                  <c:v>15712</c:v>
                </c:pt>
                <c:pt idx="7857">
                  <c:v>15714</c:v>
                </c:pt>
                <c:pt idx="7858">
                  <c:v>15716</c:v>
                </c:pt>
                <c:pt idx="7859">
                  <c:v>15718</c:v>
                </c:pt>
                <c:pt idx="7860">
                  <c:v>15720</c:v>
                </c:pt>
                <c:pt idx="7861">
                  <c:v>15722</c:v>
                </c:pt>
                <c:pt idx="7862">
                  <c:v>15724</c:v>
                </c:pt>
                <c:pt idx="7863">
                  <c:v>15726</c:v>
                </c:pt>
                <c:pt idx="7864">
                  <c:v>15728</c:v>
                </c:pt>
                <c:pt idx="7865">
                  <c:v>15730</c:v>
                </c:pt>
                <c:pt idx="7866">
                  <c:v>15732</c:v>
                </c:pt>
                <c:pt idx="7867">
                  <c:v>15734</c:v>
                </c:pt>
                <c:pt idx="7868">
                  <c:v>15736</c:v>
                </c:pt>
                <c:pt idx="7869">
                  <c:v>15738</c:v>
                </c:pt>
                <c:pt idx="7870">
                  <c:v>15740</c:v>
                </c:pt>
                <c:pt idx="7871">
                  <c:v>15742</c:v>
                </c:pt>
                <c:pt idx="7872">
                  <c:v>15744</c:v>
                </c:pt>
                <c:pt idx="7873">
                  <c:v>15746</c:v>
                </c:pt>
                <c:pt idx="7874">
                  <c:v>15748</c:v>
                </c:pt>
                <c:pt idx="7875">
                  <c:v>15750</c:v>
                </c:pt>
                <c:pt idx="7876">
                  <c:v>15752</c:v>
                </c:pt>
                <c:pt idx="7877">
                  <c:v>15754</c:v>
                </c:pt>
                <c:pt idx="7878">
                  <c:v>15756</c:v>
                </c:pt>
                <c:pt idx="7879">
                  <c:v>15758</c:v>
                </c:pt>
                <c:pt idx="7880">
                  <c:v>15760</c:v>
                </c:pt>
                <c:pt idx="7881">
                  <c:v>15762</c:v>
                </c:pt>
                <c:pt idx="7882">
                  <c:v>15764</c:v>
                </c:pt>
                <c:pt idx="7883">
                  <c:v>15766</c:v>
                </c:pt>
                <c:pt idx="7884">
                  <c:v>15768</c:v>
                </c:pt>
                <c:pt idx="7885">
                  <c:v>15770</c:v>
                </c:pt>
                <c:pt idx="7886">
                  <c:v>15772</c:v>
                </c:pt>
                <c:pt idx="7887">
                  <c:v>15774</c:v>
                </c:pt>
                <c:pt idx="7888">
                  <c:v>15776</c:v>
                </c:pt>
                <c:pt idx="7889">
                  <c:v>15778</c:v>
                </c:pt>
                <c:pt idx="7890">
                  <c:v>15780</c:v>
                </c:pt>
                <c:pt idx="7891">
                  <c:v>15782</c:v>
                </c:pt>
                <c:pt idx="7892">
                  <c:v>15784</c:v>
                </c:pt>
                <c:pt idx="7893">
                  <c:v>15786</c:v>
                </c:pt>
                <c:pt idx="7894">
                  <c:v>15788</c:v>
                </c:pt>
                <c:pt idx="7895">
                  <c:v>15790</c:v>
                </c:pt>
                <c:pt idx="7896">
                  <c:v>15792</c:v>
                </c:pt>
                <c:pt idx="7897">
                  <c:v>15794</c:v>
                </c:pt>
                <c:pt idx="7898">
                  <c:v>15796</c:v>
                </c:pt>
                <c:pt idx="7899">
                  <c:v>15798</c:v>
                </c:pt>
                <c:pt idx="7900">
                  <c:v>15800</c:v>
                </c:pt>
                <c:pt idx="7901">
                  <c:v>15802</c:v>
                </c:pt>
                <c:pt idx="7902">
                  <c:v>15804</c:v>
                </c:pt>
                <c:pt idx="7903">
                  <c:v>15806</c:v>
                </c:pt>
                <c:pt idx="7904">
                  <c:v>15808</c:v>
                </c:pt>
                <c:pt idx="7905">
                  <c:v>15810</c:v>
                </c:pt>
                <c:pt idx="7906">
                  <c:v>15812</c:v>
                </c:pt>
                <c:pt idx="7907">
                  <c:v>15814</c:v>
                </c:pt>
                <c:pt idx="7908">
                  <c:v>15816</c:v>
                </c:pt>
                <c:pt idx="7909">
                  <c:v>15818</c:v>
                </c:pt>
                <c:pt idx="7910">
                  <c:v>15820</c:v>
                </c:pt>
                <c:pt idx="7911">
                  <c:v>15822</c:v>
                </c:pt>
                <c:pt idx="7912">
                  <c:v>15824</c:v>
                </c:pt>
                <c:pt idx="7913">
                  <c:v>15826</c:v>
                </c:pt>
                <c:pt idx="7914">
                  <c:v>15828</c:v>
                </c:pt>
                <c:pt idx="7915">
                  <c:v>15830</c:v>
                </c:pt>
                <c:pt idx="7916">
                  <c:v>15832</c:v>
                </c:pt>
                <c:pt idx="7917">
                  <c:v>15834</c:v>
                </c:pt>
                <c:pt idx="7918">
                  <c:v>15836</c:v>
                </c:pt>
                <c:pt idx="7919">
                  <c:v>15838</c:v>
                </c:pt>
                <c:pt idx="7920">
                  <c:v>15840</c:v>
                </c:pt>
                <c:pt idx="7921">
                  <c:v>15842</c:v>
                </c:pt>
                <c:pt idx="7922">
                  <c:v>15844</c:v>
                </c:pt>
                <c:pt idx="7923">
                  <c:v>15846</c:v>
                </c:pt>
                <c:pt idx="7924">
                  <c:v>15848</c:v>
                </c:pt>
                <c:pt idx="7925">
                  <c:v>15850</c:v>
                </c:pt>
                <c:pt idx="7926">
                  <c:v>15852</c:v>
                </c:pt>
                <c:pt idx="7927">
                  <c:v>15854</c:v>
                </c:pt>
                <c:pt idx="7928">
                  <c:v>15856</c:v>
                </c:pt>
                <c:pt idx="7929">
                  <c:v>15858</c:v>
                </c:pt>
                <c:pt idx="7930">
                  <c:v>15860</c:v>
                </c:pt>
                <c:pt idx="7931">
                  <c:v>15862</c:v>
                </c:pt>
                <c:pt idx="7932">
                  <c:v>15864</c:v>
                </c:pt>
                <c:pt idx="7933">
                  <c:v>15866</c:v>
                </c:pt>
                <c:pt idx="7934">
                  <c:v>15868</c:v>
                </c:pt>
                <c:pt idx="7935">
                  <c:v>15870</c:v>
                </c:pt>
                <c:pt idx="7936">
                  <c:v>15872</c:v>
                </c:pt>
                <c:pt idx="7937">
                  <c:v>15874</c:v>
                </c:pt>
                <c:pt idx="7938">
                  <c:v>15876</c:v>
                </c:pt>
                <c:pt idx="7939">
                  <c:v>15878</c:v>
                </c:pt>
                <c:pt idx="7940">
                  <c:v>15880</c:v>
                </c:pt>
                <c:pt idx="7941">
                  <c:v>15882</c:v>
                </c:pt>
                <c:pt idx="7942">
                  <c:v>15884</c:v>
                </c:pt>
                <c:pt idx="7943">
                  <c:v>15886</c:v>
                </c:pt>
                <c:pt idx="7944">
                  <c:v>15888</c:v>
                </c:pt>
                <c:pt idx="7945">
                  <c:v>15890</c:v>
                </c:pt>
                <c:pt idx="7946">
                  <c:v>15892</c:v>
                </c:pt>
                <c:pt idx="7947">
                  <c:v>15894</c:v>
                </c:pt>
                <c:pt idx="7948">
                  <c:v>15896</c:v>
                </c:pt>
                <c:pt idx="7949">
                  <c:v>15898</c:v>
                </c:pt>
                <c:pt idx="7950">
                  <c:v>15900</c:v>
                </c:pt>
                <c:pt idx="7951">
                  <c:v>15902</c:v>
                </c:pt>
                <c:pt idx="7952">
                  <c:v>15904</c:v>
                </c:pt>
                <c:pt idx="7953">
                  <c:v>15906</c:v>
                </c:pt>
                <c:pt idx="7954">
                  <c:v>15908</c:v>
                </c:pt>
                <c:pt idx="7955">
                  <c:v>15910</c:v>
                </c:pt>
                <c:pt idx="7956">
                  <c:v>15912</c:v>
                </c:pt>
                <c:pt idx="7957">
                  <c:v>15914</c:v>
                </c:pt>
                <c:pt idx="7958">
                  <c:v>15916</c:v>
                </c:pt>
                <c:pt idx="7959">
                  <c:v>15918</c:v>
                </c:pt>
                <c:pt idx="7960">
                  <c:v>15920</c:v>
                </c:pt>
                <c:pt idx="7961">
                  <c:v>15922</c:v>
                </c:pt>
                <c:pt idx="7962">
                  <c:v>15924</c:v>
                </c:pt>
                <c:pt idx="7963">
                  <c:v>15926</c:v>
                </c:pt>
                <c:pt idx="7964">
                  <c:v>15928</c:v>
                </c:pt>
                <c:pt idx="7965">
                  <c:v>15930</c:v>
                </c:pt>
                <c:pt idx="7966">
                  <c:v>15932</c:v>
                </c:pt>
                <c:pt idx="7967">
                  <c:v>15934</c:v>
                </c:pt>
                <c:pt idx="7968">
                  <c:v>15936</c:v>
                </c:pt>
                <c:pt idx="7969">
                  <c:v>15938</c:v>
                </c:pt>
                <c:pt idx="7970">
                  <c:v>15940</c:v>
                </c:pt>
                <c:pt idx="7971">
                  <c:v>15942</c:v>
                </c:pt>
                <c:pt idx="7972">
                  <c:v>15944</c:v>
                </c:pt>
                <c:pt idx="7973">
                  <c:v>15946</c:v>
                </c:pt>
                <c:pt idx="7974">
                  <c:v>15948</c:v>
                </c:pt>
                <c:pt idx="7975">
                  <c:v>15950</c:v>
                </c:pt>
                <c:pt idx="7976">
                  <c:v>15952</c:v>
                </c:pt>
                <c:pt idx="7977">
                  <c:v>15954</c:v>
                </c:pt>
                <c:pt idx="7978">
                  <c:v>15956</c:v>
                </c:pt>
                <c:pt idx="7979">
                  <c:v>15958</c:v>
                </c:pt>
                <c:pt idx="7980">
                  <c:v>15960</c:v>
                </c:pt>
                <c:pt idx="7981">
                  <c:v>15962</c:v>
                </c:pt>
                <c:pt idx="7982">
                  <c:v>15964</c:v>
                </c:pt>
                <c:pt idx="7983">
                  <c:v>15966</c:v>
                </c:pt>
                <c:pt idx="7984">
                  <c:v>15968</c:v>
                </c:pt>
                <c:pt idx="7985">
                  <c:v>15970</c:v>
                </c:pt>
                <c:pt idx="7986">
                  <c:v>15972</c:v>
                </c:pt>
                <c:pt idx="7987">
                  <c:v>15974</c:v>
                </c:pt>
                <c:pt idx="7988">
                  <c:v>15976</c:v>
                </c:pt>
                <c:pt idx="7989">
                  <c:v>15978</c:v>
                </c:pt>
                <c:pt idx="7990">
                  <c:v>15980</c:v>
                </c:pt>
                <c:pt idx="7991">
                  <c:v>15982</c:v>
                </c:pt>
                <c:pt idx="7992">
                  <c:v>15984</c:v>
                </c:pt>
                <c:pt idx="7993">
                  <c:v>15986</c:v>
                </c:pt>
                <c:pt idx="7994">
                  <c:v>15988</c:v>
                </c:pt>
                <c:pt idx="7995">
                  <c:v>15990</c:v>
                </c:pt>
                <c:pt idx="7996">
                  <c:v>15992</c:v>
                </c:pt>
                <c:pt idx="7997">
                  <c:v>15994</c:v>
                </c:pt>
                <c:pt idx="7998">
                  <c:v>15996</c:v>
                </c:pt>
                <c:pt idx="7999">
                  <c:v>15998</c:v>
                </c:pt>
                <c:pt idx="8000">
                  <c:v>16000</c:v>
                </c:pt>
                <c:pt idx="8001">
                  <c:v>16002</c:v>
                </c:pt>
                <c:pt idx="8002">
                  <c:v>16004</c:v>
                </c:pt>
                <c:pt idx="8003">
                  <c:v>16006</c:v>
                </c:pt>
                <c:pt idx="8004">
                  <c:v>16008</c:v>
                </c:pt>
                <c:pt idx="8005">
                  <c:v>16010</c:v>
                </c:pt>
                <c:pt idx="8006">
                  <c:v>16012</c:v>
                </c:pt>
                <c:pt idx="8007">
                  <c:v>16014</c:v>
                </c:pt>
                <c:pt idx="8008">
                  <c:v>16016</c:v>
                </c:pt>
                <c:pt idx="8009">
                  <c:v>16018</c:v>
                </c:pt>
                <c:pt idx="8010">
                  <c:v>16020</c:v>
                </c:pt>
                <c:pt idx="8011">
                  <c:v>16022</c:v>
                </c:pt>
                <c:pt idx="8012">
                  <c:v>16024</c:v>
                </c:pt>
                <c:pt idx="8013">
                  <c:v>16026</c:v>
                </c:pt>
                <c:pt idx="8014">
                  <c:v>16028</c:v>
                </c:pt>
                <c:pt idx="8015">
                  <c:v>16030</c:v>
                </c:pt>
                <c:pt idx="8016">
                  <c:v>16032</c:v>
                </c:pt>
                <c:pt idx="8017">
                  <c:v>16034</c:v>
                </c:pt>
                <c:pt idx="8018">
                  <c:v>16036</c:v>
                </c:pt>
                <c:pt idx="8019">
                  <c:v>16038</c:v>
                </c:pt>
                <c:pt idx="8020">
                  <c:v>16040</c:v>
                </c:pt>
                <c:pt idx="8021">
                  <c:v>16042</c:v>
                </c:pt>
                <c:pt idx="8022">
                  <c:v>16044</c:v>
                </c:pt>
                <c:pt idx="8023">
                  <c:v>16046</c:v>
                </c:pt>
                <c:pt idx="8024">
                  <c:v>16048</c:v>
                </c:pt>
                <c:pt idx="8025">
                  <c:v>16050</c:v>
                </c:pt>
                <c:pt idx="8026">
                  <c:v>16052</c:v>
                </c:pt>
                <c:pt idx="8027">
                  <c:v>16054</c:v>
                </c:pt>
                <c:pt idx="8028">
                  <c:v>16056</c:v>
                </c:pt>
                <c:pt idx="8029">
                  <c:v>16058</c:v>
                </c:pt>
                <c:pt idx="8030">
                  <c:v>16060</c:v>
                </c:pt>
                <c:pt idx="8031">
                  <c:v>16062</c:v>
                </c:pt>
                <c:pt idx="8032">
                  <c:v>16064</c:v>
                </c:pt>
                <c:pt idx="8033">
                  <c:v>16066</c:v>
                </c:pt>
                <c:pt idx="8034">
                  <c:v>16068</c:v>
                </c:pt>
                <c:pt idx="8035">
                  <c:v>16070</c:v>
                </c:pt>
                <c:pt idx="8036">
                  <c:v>16072</c:v>
                </c:pt>
                <c:pt idx="8037">
                  <c:v>16074</c:v>
                </c:pt>
                <c:pt idx="8038">
                  <c:v>16076</c:v>
                </c:pt>
                <c:pt idx="8039">
                  <c:v>16078</c:v>
                </c:pt>
                <c:pt idx="8040">
                  <c:v>16080</c:v>
                </c:pt>
                <c:pt idx="8041">
                  <c:v>16082</c:v>
                </c:pt>
                <c:pt idx="8042">
                  <c:v>16084</c:v>
                </c:pt>
                <c:pt idx="8043">
                  <c:v>16086</c:v>
                </c:pt>
                <c:pt idx="8044">
                  <c:v>16088</c:v>
                </c:pt>
                <c:pt idx="8045">
                  <c:v>16090</c:v>
                </c:pt>
                <c:pt idx="8046">
                  <c:v>16092</c:v>
                </c:pt>
                <c:pt idx="8047">
                  <c:v>16094</c:v>
                </c:pt>
                <c:pt idx="8048">
                  <c:v>16096</c:v>
                </c:pt>
                <c:pt idx="8049">
                  <c:v>16098</c:v>
                </c:pt>
                <c:pt idx="8050">
                  <c:v>16100</c:v>
                </c:pt>
                <c:pt idx="8051">
                  <c:v>16102</c:v>
                </c:pt>
                <c:pt idx="8052">
                  <c:v>16104</c:v>
                </c:pt>
                <c:pt idx="8053">
                  <c:v>16106</c:v>
                </c:pt>
                <c:pt idx="8054">
                  <c:v>16108</c:v>
                </c:pt>
                <c:pt idx="8055">
                  <c:v>16110</c:v>
                </c:pt>
                <c:pt idx="8056">
                  <c:v>16112</c:v>
                </c:pt>
                <c:pt idx="8057">
                  <c:v>16114</c:v>
                </c:pt>
                <c:pt idx="8058">
                  <c:v>16116</c:v>
                </c:pt>
                <c:pt idx="8059">
                  <c:v>16118</c:v>
                </c:pt>
                <c:pt idx="8060">
                  <c:v>16120</c:v>
                </c:pt>
                <c:pt idx="8061">
                  <c:v>16122</c:v>
                </c:pt>
                <c:pt idx="8062">
                  <c:v>16124</c:v>
                </c:pt>
                <c:pt idx="8063">
                  <c:v>16126</c:v>
                </c:pt>
                <c:pt idx="8064">
                  <c:v>16128</c:v>
                </c:pt>
                <c:pt idx="8065">
                  <c:v>16130</c:v>
                </c:pt>
                <c:pt idx="8066">
                  <c:v>16132</c:v>
                </c:pt>
                <c:pt idx="8067">
                  <c:v>16134</c:v>
                </c:pt>
                <c:pt idx="8068">
                  <c:v>16136</c:v>
                </c:pt>
                <c:pt idx="8069">
                  <c:v>16138</c:v>
                </c:pt>
                <c:pt idx="8070">
                  <c:v>16140</c:v>
                </c:pt>
                <c:pt idx="8071">
                  <c:v>16142</c:v>
                </c:pt>
                <c:pt idx="8072">
                  <c:v>16144</c:v>
                </c:pt>
                <c:pt idx="8073">
                  <c:v>16146</c:v>
                </c:pt>
                <c:pt idx="8074">
                  <c:v>16148</c:v>
                </c:pt>
                <c:pt idx="8075">
                  <c:v>16150</c:v>
                </c:pt>
                <c:pt idx="8076">
                  <c:v>16152</c:v>
                </c:pt>
                <c:pt idx="8077">
                  <c:v>16154</c:v>
                </c:pt>
                <c:pt idx="8078">
                  <c:v>16156</c:v>
                </c:pt>
                <c:pt idx="8079">
                  <c:v>16158</c:v>
                </c:pt>
                <c:pt idx="8080">
                  <c:v>16160</c:v>
                </c:pt>
                <c:pt idx="8081">
                  <c:v>16162</c:v>
                </c:pt>
                <c:pt idx="8082">
                  <c:v>16164</c:v>
                </c:pt>
                <c:pt idx="8083">
                  <c:v>16166</c:v>
                </c:pt>
                <c:pt idx="8084">
                  <c:v>16168</c:v>
                </c:pt>
                <c:pt idx="8085">
                  <c:v>16170</c:v>
                </c:pt>
                <c:pt idx="8086">
                  <c:v>16172</c:v>
                </c:pt>
                <c:pt idx="8087">
                  <c:v>16174</c:v>
                </c:pt>
                <c:pt idx="8088">
                  <c:v>16176</c:v>
                </c:pt>
                <c:pt idx="8089">
                  <c:v>16178</c:v>
                </c:pt>
                <c:pt idx="8090">
                  <c:v>16180</c:v>
                </c:pt>
                <c:pt idx="8091">
                  <c:v>16182</c:v>
                </c:pt>
                <c:pt idx="8092">
                  <c:v>16184</c:v>
                </c:pt>
                <c:pt idx="8093">
                  <c:v>16186</c:v>
                </c:pt>
                <c:pt idx="8094">
                  <c:v>16188</c:v>
                </c:pt>
                <c:pt idx="8095">
                  <c:v>16190</c:v>
                </c:pt>
                <c:pt idx="8096">
                  <c:v>16192</c:v>
                </c:pt>
                <c:pt idx="8097">
                  <c:v>16194</c:v>
                </c:pt>
                <c:pt idx="8098">
                  <c:v>16196</c:v>
                </c:pt>
                <c:pt idx="8099">
                  <c:v>16198</c:v>
                </c:pt>
                <c:pt idx="8100">
                  <c:v>16200</c:v>
                </c:pt>
                <c:pt idx="8101">
                  <c:v>16202</c:v>
                </c:pt>
                <c:pt idx="8102">
                  <c:v>16204</c:v>
                </c:pt>
                <c:pt idx="8103">
                  <c:v>16206</c:v>
                </c:pt>
                <c:pt idx="8104">
                  <c:v>16208</c:v>
                </c:pt>
                <c:pt idx="8105">
                  <c:v>16210</c:v>
                </c:pt>
                <c:pt idx="8106">
                  <c:v>16212</c:v>
                </c:pt>
                <c:pt idx="8107">
                  <c:v>16214</c:v>
                </c:pt>
                <c:pt idx="8108">
                  <c:v>16216</c:v>
                </c:pt>
                <c:pt idx="8109">
                  <c:v>16218</c:v>
                </c:pt>
                <c:pt idx="8110">
                  <c:v>16220</c:v>
                </c:pt>
                <c:pt idx="8111">
                  <c:v>16222</c:v>
                </c:pt>
                <c:pt idx="8112">
                  <c:v>16224</c:v>
                </c:pt>
                <c:pt idx="8113">
                  <c:v>16226</c:v>
                </c:pt>
                <c:pt idx="8114">
                  <c:v>16228</c:v>
                </c:pt>
                <c:pt idx="8115">
                  <c:v>16230</c:v>
                </c:pt>
                <c:pt idx="8116">
                  <c:v>16232</c:v>
                </c:pt>
                <c:pt idx="8117">
                  <c:v>16234</c:v>
                </c:pt>
                <c:pt idx="8118">
                  <c:v>16236</c:v>
                </c:pt>
                <c:pt idx="8119">
                  <c:v>16238</c:v>
                </c:pt>
                <c:pt idx="8120">
                  <c:v>16240</c:v>
                </c:pt>
                <c:pt idx="8121">
                  <c:v>16242</c:v>
                </c:pt>
                <c:pt idx="8122">
                  <c:v>16244</c:v>
                </c:pt>
                <c:pt idx="8123">
                  <c:v>16246</c:v>
                </c:pt>
                <c:pt idx="8124">
                  <c:v>16248</c:v>
                </c:pt>
                <c:pt idx="8125">
                  <c:v>16250</c:v>
                </c:pt>
                <c:pt idx="8126">
                  <c:v>16252</c:v>
                </c:pt>
                <c:pt idx="8127">
                  <c:v>16254</c:v>
                </c:pt>
                <c:pt idx="8128">
                  <c:v>16256</c:v>
                </c:pt>
                <c:pt idx="8129">
                  <c:v>16258</c:v>
                </c:pt>
                <c:pt idx="8130">
                  <c:v>16260</c:v>
                </c:pt>
                <c:pt idx="8131">
                  <c:v>16262</c:v>
                </c:pt>
                <c:pt idx="8132">
                  <c:v>16264</c:v>
                </c:pt>
                <c:pt idx="8133">
                  <c:v>16266</c:v>
                </c:pt>
                <c:pt idx="8134">
                  <c:v>16268</c:v>
                </c:pt>
                <c:pt idx="8135">
                  <c:v>16270</c:v>
                </c:pt>
                <c:pt idx="8136">
                  <c:v>16272</c:v>
                </c:pt>
                <c:pt idx="8137">
                  <c:v>16274</c:v>
                </c:pt>
                <c:pt idx="8138">
                  <c:v>16276</c:v>
                </c:pt>
                <c:pt idx="8139">
                  <c:v>16278</c:v>
                </c:pt>
                <c:pt idx="8140">
                  <c:v>16280</c:v>
                </c:pt>
                <c:pt idx="8141">
                  <c:v>16282</c:v>
                </c:pt>
                <c:pt idx="8142">
                  <c:v>16284</c:v>
                </c:pt>
                <c:pt idx="8143">
                  <c:v>16286</c:v>
                </c:pt>
                <c:pt idx="8144">
                  <c:v>16288</c:v>
                </c:pt>
                <c:pt idx="8145">
                  <c:v>16290</c:v>
                </c:pt>
                <c:pt idx="8146">
                  <c:v>16292</c:v>
                </c:pt>
                <c:pt idx="8147">
                  <c:v>16294</c:v>
                </c:pt>
                <c:pt idx="8148">
                  <c:v>16296</c:v>
                </c:pt>
                <c:pt idx="8149">
                  <c:v>16298</c:v>
                </c:pt>
                <c:pt idx="8150">
                  <c:v>16300</c:v>
                </c:pt>
                <c:pt idx="8151">
                  <c:v>16302</c:v>
                </c:pt>
                <c:pt idx="8152">
                  <c:v>16304</c:v>
                </c:pt>
                <c:pt idx="8153">
                  <c:v>16306</c:v>
                </c:pt>
                <c:pt idx="8154">
                  <c:v>16308</c:v>
                </c:pt>
                <c:pt idx="8155">
                  <c:v>16310</c:v>
                </c:pt>
                <c:pt idx="8156">
                  <c:v>16312</c:v>
                </c:pt>
                <c:pt idx="8157">
                  <c:v>16314</c:v>
                </c:pt>
                <c:pt idx="8158">
                  <c:v>16316</c:v>
                </c:pt>
                <c:pt idx="8159">
                  <c:v>16318</c:v>
                </c:pt>
                <c:pt idx="8160">
                  <c:v>16320</c:v>
                </c:pt>
                <c:pt idx="8161">
                  <c:v>16322</c:v>
                </c:pt>
                <c:pt idx="8162">
                  <c:v>16324</c:v>
                </c:pt>
                <c:pt idx="8163">
                  <c:v>16326</c:v>
                </c:pt>
                <c:pt idx="8164">
                  <c:v>16328</c:v>
                </c:pt>
                <c:pt idx="8165">
                  <c:v>16330</c:v>
                </c:pt>
                <c:pt idx="8166">
                  <c:v>16332</c:v>
                </c:pt>
                <c:pt idx="8167">
                  <c:v>16334</c:v>
                </c:pt>
                <c:pt idx="8168">
                  <c:v>16336</c:v>
                </c:pt>
                <c:pt idx="8169">
                  <c:v>16338</c:v>
                </c:pt>
                <c:pt idx="8170">
                  <c:v>16340</c:v>
                </c:pt>
                <c:pt idx="8171">
                  <c:v>16342</c:v>
                </c:pt>
                <c:pt idx="8172">
                  <c:v>16344</c:v>
                </c:pt>
                <c:pt idx="8173">
                  <c:v>16346</c:v>
                </c:pt>
                <c:pt idx="8174">
                  <c:v>16348</c:v>
                </c:pt>
                <c:pt idx="8175">
                  <c:v>16350</c:v>
                </c:pt>
                <c:pt idx="8176">
                  <c:v>16352</c:v>
                </c:pt>
                <c:pt idx="8177">
                  <c:v>16354</c:v>
                </c:pt>
                <c:pt idx="8178">
                  <c:v>16356</c:v>
                </c:pt>
                <c:pt idx="8179">
                  <c:v>16358</c:v>
                </c:pt>
                <c:pt idx="8180">
                  <c:v>16360</c:v>
                </c:pt>
                <c:pt idx="8181">
                  <c:v>16362</c:v>
                </c:pt>
                <c:pt idx="8182">
                  <c:v>16364</c:v>
                </c:pt>
                <c:pt idx="8183">
                  <c:v>16366</c:v>
                </c:pt>
                <c:pt idx="8184">
                  <c:v>16368</c:v>
                </c:pt>
                <c:pt idx="8185">
                  <c:v>16370</c:v>
                </c:pt>
                <c:pt idx="8186">
                  <c:v>16372</c:v>
                </c:pt>
                <c:pt idx="8187">
                  <c:v>16374</c:v>
                </c:pt>
                <c:pt idx="8188">
                  <c:v>16376</c:v>
                </c:pt>
                <c:pt idx="8189">
                  <c:v>16378</c:v>
                </c:pt>
                <c:pt idx="8190">
                  <c:v>16380</c:v>
                </c:pt>
                <c:pt idx="8191">
                  <c:v>16382</c:v>
                </c:pt>
                <c:pt idx="8192">
                  <c:v>16384</c:v>
                </c:pt>
                <c:pt idx="8193">
                  <c:v>16386</c:v>
                </c:pt>
                <c:pt idx="8194">
                  <c:v>16388</c:v>
                </c:pt>
                <c:pt idx="8195">
                  <c:v>16390</c:v>
                </c:pt>
                <c:pt idx="8196">
                  <c:v>16392</c:v>
                </c:pt>
                <c:pt idx="8197">
                  <c:v>16394</c:v>
                </c:pt>
                <c:pt idx="8198">
                  <c:v>16396</c:v>
                </c:pt>
                <c:pt idx="8199">
                  <c:v>16398</c:v>
                </c:pt>
                <c:pt idx="8200">
                  <c:v>16400</c:v>
                </c:pt>
              </c:numCache>
            </c:numRef>
          </c:xVal>
          <c:yVal>
            <c:numRef>
              <c:f>'Filter Test'!$B$6:$B$8206</c:f>
              <c:numCache>
                <c:formatCode>General</c:formatCode>
                <c:ptCount val="8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0</c:v>
                </c:pt>
                <c:pt idx="90">
                  <c:v>-1</c:v>
                </c:pt>
                <c:pt idx="91">
                  <c:v>-1</c:v>
                </c:pt>
                <c:pt idx="92">
                  <c:v>-2</c:v>
                </c:pt>
                <c:pt idx="93">
                  <c:v>-2</c:v>
                </c:pt>
                <c:pt idx="94">
                  <c:v>-2</c:v>
                </c:pt>
                <c:pt idx="95">
                  <c:v>-2</c:v>
                </c:pt>
                <c:pt idx="96">
                  <c:v>-1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1</c:v>
                </c:pt>
                <c:pt idx="120">
                  <c:v>1</c:v>
                </c:pt>
                <c:pt idx="121">
                  <c:v>-1</c:v>
                </c:pt>
                <c:pt idx="122">
                  <c:v>-1</c:v>
                </c:pt>
                <c:pt idx="123">
                  <c:v>-2</c:v>
                </c:pt>
                <c:pt idx="124">
                  <c:v>-2</c:v>
                </c:pt>
                <c:pt idx="125">
                  <c:v>-3</c:v>
                </c:pt>
                <c:pt idx="126">
                  <c:v>-2</c:v>
                </c:pt>
                <c:pt idx="127">
                  <c:v>-2</c:v>
                </c:pt>
                <c:pt idx="128">
                  <c:v>-1</c:v>
                </c:pt>
                <c:pt idx="129">
                  <c:v>0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0</c:v>
                </c:pt>
                <c:pt idx="137">
                  <c:v>-1</c:v>
                </c:pt>
                <c:pt idx="138">
                  <c:v>-1</c:v>
                </c:pt>
                <c:pt idx="139">
                  <c:v>-3</c:v>
                </c:pt>
                <c:pt idx="140">
                  <c:v>-3</c:v>
                </c:pt>
                <c:pt idx="141">
                  <c:v>-3</c:v>
                </c:pt>
                <c:pt idx="142">
                  <c:v>-2</c:v>
                </c:pt>
                <c:pt idx="143">
                  <c:v>-1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2</c:v>
                </c:pt>
                <c:pt idx="153">
                  <c:v>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0</c:v>
                </c:pt>
                <c:pt idx="159">
                  <c:v>1</c:v>
                </c:pt>
                <c:pt idx="160">
                  <c:v>2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3</c:v>
                </c:pt>
                <c:pt idx="168">
                  <c:v>2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-1</c:v>
                </c:pt>
                <c:pt idx="173">
                  <c:v>-1</c:v>
                </c:pt>
                <c:pt idx="174">
                  <c:v>0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3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-1</c:v>
                </c:pt>
                <c:pt idx="189">
                  <c:v>-1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2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1</c:v>
                </c:pt>
                <c:pt idx="199">
                  <c:v>0</c:v>
                </c:pt>
                <c:pt idx="200">
                  <c:v>0</c:v>
                </c:pt>
                <c:pt idx="201">
                  <c:v>-1</c:v>
                </c:pt>
                <c:pt idx="202">
                  <c:v>-1</c:v>
                </c:pt>
                <c:pt idx="203">
                  <c:v>-2</c:v>
                </c:pt>
                <c:pt idx="204">
                  <c:v>-2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-2</c:v>
                </c:pt>
                <c:pt idx="215">
                  <c:v>-3</c:v>
                </c:pt>
                <c:pt idx="216">
                  <c:v>-3</c:v>
                </c:pt>
                <c:pt idx="217">
                  <c:v>-4</c:v>
                </c:pt>
                <c:pt idx="218">
                  <c:v>-4</c:v>
                </c:pt>
                <c:pt idx="219">
                  <c:v>-4</c:v>
                </c:pt>
                <c:pt idx="220">
                  <c:v>-4</c:v>
                </c:pt>
                <c:pt idx="221">
                  <c:v>-4</c:v>
                </c:pt>
                <c:pt idx="222">
                  <c:v>-4</c:v>
                </c:pt>
                <c:pt idx="223">
                  <c:v>-3</c:v>
                </c:pt>
                <c:pt idx="224">
                  <c:v>-3</c:v>
                </c:pt>
                <c:pt idx="225">
                  <c:v>-2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2</c:v>
                </c:pt>
                <c:pt idx="230">
                  <c:v>-2</c:v>
                </c:pt>
                <c:pt idx="231">
                  <c:v>-3</c:v>
                </c:pt>
                <c:pt idx="232">
                  <c:v>-4</c:v>
                </c:pt>
                <c:pt idx="233">
                  <c:v>-4</c:v>
                </c:pt>
                <c:pt idx="234">
                  <c:v>-4</c:v>
                </c:pt>
                <c:pt idx="235">
                  <c:v>-4</c:v>
                </c:pt>
                <c:pt idx="236">
                  <c:v>-3</c:v>
                </c:pt>
                <c:pt idx="237">
                  <c:v>-3</c:v>
                </c:pt>
                <c:pt idx="238">
                  <c:v>-2</c:v>
                </c:pt>
                <c:pt idx="239">
                  <c:v>-2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2</c:v>
                </c:pt>
                <c:pt idx="249">
                  <c:v>-2</c:v>
                </c:pt>
                <c:pt idx="250">
                  <c:v>-3</c:v>
                </c:pt>
                <c:pt idx="251">
                  <c:v>-2</c:v>
                </c:pt>
                <c:pt idx="252">
                  <c:v>-2</c:v>
                </c:pt>
                <c:pt idx="253">
                  <c:v>-2</c:v>
                </c:pt>
                <c:pt idx="254">
                  <c:v>-1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-1</c:v>
                </c:pt>
                <c:pt idx="265">
                  <c:v>0</c:v>
                </c:pt>
                <c:pt idx="266">
                  <c:v>-1</c:v>
                </c:pt>
                <c:pt idx="267">
                  <c:v>-1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0</c:v>
                </c:pt>
                <c:pt idx="275">
                  <c:v>1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3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2</c:v>
                </c:pt>
                <c:pt idx="297">
                  <c:v>2</c:v>
                </c:pt>
                <c:pt idx="298">
                  <c:v>1</c:v>
                </c:pt>
                <c:pt idx="299">
                  <c:v>2</c:v>
                </c:pt>
                <c:pt idx="300">
                  <c:v>1</c:v>
                </c:pt>
                <c:pt idx="301">
                  <c:v>2</c:v>
                </c:pt>
                <c:pt idx="302">
                  <c:v>1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1</c:v>
                </c:pt>
                <c:pt idx="313">
                  <c:v>1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0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-1</c:v>
                </c:pt>
                <c:pt idx="358">
                  <c:v>0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2</c:v>
                </c:pt>
                <c:pt idx="363">
                  <c:v>-2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2</c:v>
                </c:pt>
                <c:pt idx="370">
                  <c:v>-1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2</c:v>
                </c:pt>
                <c:pt idx="376">
                  <c:v>-2</c:v>
                </c:pt>
                <c:pt idx="377">
                  <c:v>-2</c:v>
                </c:pt>
                <c:pt idx="378">
                  <c:v>-2</c:v>
                </c:pt>
                <c:pt idx="379">
                  <c:v>-1</c:v>
                </c:pt>
                <c:pt idx="380">
                  <c:v>0</c:v>
                </c:pt>
                <c:pt idx="381">
                  <c:v>0</c:v>
                </c:pt>
                <c:pt idx="382">
                  <c:v>-1</c:v>
                </c:pt>
                <c:pt idx="383">
                  <c:v>-1</c:v>
                </c:pt>
                <c:pt idx="384">
                  <c:v>-2</c:v>
                </c:pt>
                <c:pt idx="385">
                  <c:v>-1</c:v>
                </c:pt>
                <c:pt idx="386">
                  <c:v>-2</c:v>
                </c:pt>
                <c:pt idx="387">
                  <c:v>-1</c:v>
                </c:pt>
                <c:pt idx="388">
                  <c:v>-1</c:v>
                </c:pt>
                <c:pt idx="389">
                  <c:v>-2</c:v>
                </c:pt>
                <c:pt idx="390">
                  <c:v>-2</c:v>
                </c:pt>
                <c:pt idx="391">
                  <c:v>-2</c:v>
                </c:pt>
                <c:pt idx="392">
                  <c:v>-2</c:v>
                </c:pt>
                <c:pt idx="393">
                  <c:v>-3</c:v>
                </c:pt>
                <c:pt idx="394">
                  <c:v>-2</c:v>
                </c:pt>
                <c:pt idx="395">
                  <c:v>-2</c:v>
                </c:pt>
                <c:pt idx="396">
                  <c:v>-1</c:v>
                </c:pt>
                <c:pt idx="397">
                  <c:v>0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0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0</c:v>
                </c:pt>
                <c:pt idx="415">
                  <c:v>-1</c:v>
                </c:pt>
                <c:pt idx="416">
                  <c:v>0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2</c:v>
                </c:pt>
                <c:pt idx="462">
                  <c:v>1</c:v>
                </c:pt>
                <c:pt idx="463">
                  <c:v>2</c:v>
                </c:pt>
                <c:pt idx="464">
                  <c:v>1</c:v>
                </c:pt>
                <c:pt idx="465">
                  <c:v>1</c:v>
                </c:pt>
                <c:pt idx="466">
                  <c:v>2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2</c:v>
                </c:pt>
                <c:pt idx="475">
                  <c:v>1</c:v>
                </c:pt>
                <c:pt idx="476">
                  <c:v>2</c:v>
                </c:pt>
                <c:pt idx="477">
                  <c:v>1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0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</c:v>
                </c:pt>
                <c:pt idx="489">
                  <c:v>0</c:v>
                </c:pt>
                <c:pt idx="490">
                  <c:v>1</c:v>
                </c:pt>
                <c:pt idx="491">
                  <c:v>0</c:v>
                </c:pt>
                <c:pt idx="492">
                  <c:v>1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1</c:v>
                </c:pt>
                <c:pt idx="500">
                  <c:v>0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2</c:v>
                </c:pt>
                <c:pt idx="534">
                  <c:v>-1</c:v>
                </c:pt>
                <c:pt idx="535">
                  <c:v>-1</c:v>
                </c:pt>
                <c:pt idx="536">
                  <c:v>-2</c:v>
                </c:pt>
                <c:pt idx="537">
                  <c:v>-1</c:v>
                </c:pt>
                <c:pt idx="538">
                  <c:v>-2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0</c:v>
                </c:pt>
                <c:pt idx="554">
                  <c:v>-1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-1</c:v>
                </c:pt>
                <c:pt idx="576">
                  <c:v>-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1</c:v>
                </c:pt>
                <c:pt idx="587">
                  <c:v>0</c:v>
                </c:pt>
                <c:pt idx="588">
                  <c:v>1</c:v>
                </c:pt>
                <c:pt idx="589">
                  <c:v>1</c:v>
                </c:pt>
                <c:pt idx="590">
                  <c:v>0</c:v>
                </c:pt>
                <c:pt idx="591">
                  <c:v>1</c:v>
                </c:pt>
                <c:pt idx="592">
                  <c:v>0</c:v>
                </c:pt>
                <c:pt idx="593">
                  <c:v>1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0</c:v>
                </c:pt>
                <c:pt idx="602">
                  <c:v>1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1</c:v>
                </c:pt>
                <c:pt idx="616">
                  <c:v>0</c:v>
                </c:pt>
                <c:pt idx="617">
                  <c:v>1</c:v>
                </c:pt>
                <c:pt idx="618">
                  <c:v>0</c:v>
                </c:pt>
                <c:pt idx="619">
                  <c:v>1</c:v>
                </c:pt>
                <c:pt idx="620">
                  <c:v>0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0</c:v>
                </c:pt>
                <c:pt idx="625">
                  <c:v>0</c:v>
                </c:pt>
                <c:pt idx="626">
                  <c:v>-1</c:v>
                </c:pt>
                <c:pt idx="627">
                  <c:v>1</c:v>
                </c:pt>
                <c:pt idx="628">
                  <c:v>0</c:v>
                </c:pt>
                <c:pt idx="629">
                  <c:v>1</c:v>
                </c:pt>
                <c:pt idx="630">
                  <c:v>1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1</c:v>
                </c:pt>
                <c:pt idx="635">
                  <c:v>0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1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1</c:v>
                </c:pt>
                <c:pt idx="652">
                  <c:v>0</c:v>
                </c:pt>
                <c:pt idx="653">
                  <c:v>1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-1</c:v>
                </c:pt>
                <c:pt idx="659">
                  <c:v>0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-1</c:v>
                </c:pt>
                <c:pt idx="670">
                  <c:v>0</c:v>
                </c:pt>
                <c:pt idx="671">
                  <c:v>-1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-1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-1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-1</c:v>
                </c:pt>
                <c:pt idx="707">
                  <c:v>0</c:v>
                </c:pt>
                <c:pt idx="708">
                  <c:v>-1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1</c:v>
                </c:pt>
                <c:pt idx="741">
                  <c:v>1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-1</c:v>
                </c:pt>
                <c:pt idx="754">
                  <c:v>0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0</c:v>
                </c:pt>
                <c:pt idx="759">
                  <c:v>-1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1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-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1</c:v>
                </c:pt>
                <c:pt idx="776">
                  <c:v>-1</c:v>
                </c:pt>
                <c:pt idx="777">
                  <c:v>0</c:v>
                </c:pt>
                <c:pt idx="778">
                  <c:v>0</c:v>
                </c:pt>
                <c:pt idx="779">
                  <c:v>1</c:v>
                </c:pt>
                <c:pt idx="780">
                  <c:v>0</c:v>
                </c:pt>
                <c:pt idx="781">
                  <c:v>1</c:v>
                </c:pt>
                <c:pt idx="782">
                  <c:v>0</c:v>
                </c:pt>
                <c:pt idx="783">
                  <c:v>0</c:v>
                </c:pt>
                <c:pt idx="784">
                  <c:v>1</c:v>
                </c:pt>
                <c:pt idx="785">
                  <c:v>0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0</c:v>
                </c:pt>
                <c:pt idx="795">
                  <c:v>0</c:v>
                </c:pt>
                <c:pt idx="796">
                  <c:v>-1</c:v>
                </c:pt>
                <c:pt idx="797">
                  <c:v>-1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1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0</c:v>
                </c:pt>
                <c:pt idx="811">
                  <c:v>1</c:v>
                </c:pt>
                <c:pt idx="812">
                  <c:v>0</c:v>
                </c:pt>
                <c:pt idx="813">
                  <c:v>0</c:v>
                </c:pt>
                <c:pt idx="814">
                  <c:v>1</c:v>
                </c:pt>
                <c:pt idx="815">
                  <c:v>0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0</c:v>
                </c:pt>
                <c:pt idx="824">
                  <c:v>0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-1</c:v>
                </c:pt>
                <c:pt idx="832">
                  <c:v>-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-1</c:v>
                </c:pt>
                <c:pt idx="838">
                  <c:v>0</c:v>
                </c:pt>
                <c:pt idx="839">
                  <c:v>-1</c:v>
                </c:pt>
                <c:pt idx="840">
                  <c:v>0</c:v>
                </c:pt>
                <c:pt idx="841">
                  <c:v>-1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-1</c:v>
                </c:pt>
                <c:pt idx="855">
                  <c:v>0</c:v>
                </c:pt>
                <c:pt idx="856">
                  <c:v>-1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-2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0</c:v>
                </c:pt>
                <c:pt idx="867">
                  <c:v>-1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1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1</c:v>
                </c:pt>
                <c:pt idx="900">
                  <c:v>0</c:v>
                </c:pt>
                <c:pt idx="901">
                  <c:v>-1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0</c:v>
                </c:pt>
                <c:pt idx="915">
                  <c:v>1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-1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1</c:v>
                </c:pt>
                <c:pt idx="926">
                  <c:v>0</c:v>
                </c:pt>
                <c:pt idx="927">
                  <c:v>0</c:v>
                </c:pt>
                <c:pt idx="928">
                  <c:v>1</c:v>
                </c:pt>
                <c:pt idx="929">
                  <c:v>0</c:v>
                </c:pt>
                <c:pt idx="930">
                  <c:v>1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-1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-1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1</c:v>
                </c:pt>
                <c:pt idx="958">
                  <c:v>0</c:v>
                </c:pt>
                <c:pt idx="959">
                  <c:v>1</c:v>
                </c:pt>
                <c:pt idx="960">
                  <c:v>0</c:v>
                </c:pt>
                <c:pt idx="961">
                  <c:v>1</c:v>
                </c:pt>
                <c:pt idx="962">
                  <c:v>0</c:v>
                </c:pt>
                <c:pt idx="963">
                  <c:v>1</c:v>
                </c:pt>
                <c:pt idx="964">
                  <c:v>0</c:v>
                </c:pt>
                <c:pt idx="965">
                  <c:v>0</c:v>
                </c:pt>
                <c:pt idx="966">
                  <c:v>-1</c:v>
                </c:pt>
                <c:pt idx="967">
                  <c:v>-1</c:v>
                </c:pt>
                <c:pt idx="968">
                  <c:v>0</c:v>
                </c:pt>
                <c:pt idx="969">
                  <c:v>-1</c:v>
                </c:pt>
                <c:pt idx="970">
                  <c:v>0</c:v>
                </c:pt>
                <c:pt idx="971">
                  <c:v>-1</c:v>
                </c:pt>
                <c:pt idx="972">
                  <c:v>0</c:v>
                </c:pt>
                <c:pt idx="973">
                  <c:v>0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0</c:v>
                </c:pt>
                <c:pt idx="979">
                  <c:v>-1</c:v>
                </c:pt>
                <c:pt idx="980">
                  <c:v>0</c:v>
                </c:pt>
                <c:pt idx="981">
                  <c:v>-1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</c:v>
                </c:pt>
                <c:pt idx="986">
                  <c:v>-1</c:v>
                </c:pt>
                <c:pt idx="987">
                  <c:v>0</c:v>
                </c:pt>
                <c:pt idx="988">
                  <c:v>-1</c:v>
                </c:pt>
                <c:pt idx="989">
                  <c:v>1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0</c:v>
                </c:pt>
                <c:pt idx="994">
                  <c:v>1</c:v>
                </c:pt>
                <c:pt idx="995">
                  <c:v>0</c:v>
                </c:pt>
                <c:pt idx="996">
                  <c:v>1</c:v>
                </c:pt>
                <c:pt idx="997">
                  <c:v>0</c:v>
                </c:pt>
                <c:pt idx="998">
                  <c:v>1</c:v>
                </c:pt>
                <c:pt idx="999">
                  <c:v>0</c:v>
                </c:pt>
                <c:pt idx="1000">
                  <c:v>0</c:v>
                </c:pt>
                <c:pt idx="1001">
                  <c:v>-1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1</c:v>
                </c:pt>
                <c:pt idx="1008">
                  <c:v>-1</c:v>
                </c:pt>
                <c:pt idx="1009">
                  <c:v>1</c:v>
                </c:pt>
                <c:pt idx="1010">
                  <c:v>0</c:v>
                </c:pt>
                <c:pt idx="1011">
                  <c:v>0</c:v>
                </c:pt>
                <c:pt idx="1012">
                  <c:v>1</c:v>
                </c:pt>
                <c:pt idx="1013">
                  <c:v>1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</c:v>
                </c:pt>
                <c:pt idx="1018">
                  <c:v>-1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1</c:v>
                </c:pt>
                <c:pt idx="1023">
                  <c:v>-1</c:v>
                </c:pt>
                <c:pt idx="1024">
                  <c:v>0</c:v>
                </c:pt>
                <c:pt idx="1025">
                  <c:v>-1</c:v>
                </c:pt>
                <c:pt idx="1026">
                  <c:v>-1</c:v>
                </c:pt>
                <c:pt idx="1027">
                  <c:v>0</c:v>
                </c:pt>
                <c:pt idx="1028">
                  <c:v>-1</c:v>
                </c:pt>
                <c:pt idx="1029">
                  <c:v>1</c:v>
                </c:pt>
                <c:pt idx="1030">
                  <c:v>-1</c:v>
                </c:pt>
                <c:pt idx="1031">
                  <c:v>0</c:v>
                </c:pt>
                <c:pt idx="1032">
                  <c:v>-1</c:v>
                </c:pt>
                <c:pt idx="1033">
                  <c:v>0</c:v>
                </c:pt>
                <c:pt idx="1034">
                  <c:v>-1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</c:v>
                </c:pt>
                <c:pt idx="1040">
                  <c:v>-1</c:v>
                </c:pt>
                <c:pt idx="1041">
                  <c:v>0</c:v>
                </c:pt>
                <c:pt idx="1042">
                  <c:v>-1</c:v>
                </c:pt>
                <c:pt idx="1043">
                  <c:v>0</c:v>
                </c:pt>
                <c:pt idx="1044">
                  <c:v>1</c:v>
                </c:pt>
                <c:pt idx="1045">
                  <c:v>0</c:v>
                </c:pt>
                <c:pt idx="1046">
                  <c:v>1</c:v>
                </c:pt>
                <c:pt idx="1047">
                  <c:v>-1</c:v>
                </c:pt>
                <c:pt idx="1048">
                  <c:v>0</c:v>
                </c:pt>
                <c:pt idx="1049">
                  <c:v>0</c:v>
                </c:pt>
                <c:pt idx="1050">
                  <c:v>-1</c:v>
                </c:pt>
                <c:pt idx="1051">
                  <c:v>-1</c:v>
                </c:pt>
                <c:pt idx="1052">
                  <c:v>0</c:v>
                </c:pt>
                <c:pt idx="1053">
                  <c:v>-1</c:v>
                </c:pt>
                <c:pt idx="1054">
                  <c:v>0</c:v>
                </c:pt>
                <c:pt idx="1055">
                  <c:v>-2</c:v>
                </c:pt>
                <c:pt idx="1056">
                  <c:v>1</c:v>
                </c:pt>
                <c:pt idx="1057">
                  <c:v>-1</c:v>
                </c:pt>
                <c:pt idx="1058">
                  <c:v>-1</c:v>
                </c:pt>
                <c:pt idx="1059">
                  <c:v>0</c:v>
                </c:pt>
                <c:pt idx="1060">
                  <c:v>-1</c:v>
                </c:pt>
                <c:pt idx="1061">
                  <c:v>1</c:v>
                </c:pt>
                <c:pt idx="1062">
                  <c:v>0</c:v>
                </c:pt>
                <c:pt idx="1063">
                  <c:v>1</c:v>
                </c:pt>
                <c:pt idx="1064">
                  <c:v>1</c:v>
                </c:pt>
                <c:pt idx="1065">
                  <c:v>0</c:v>
                </c:pt>
                <c:pt idx="1066">
                  <c:v>1</c:v>
                </c:pt>
                <c:pt idx="1067">
                  <c:v>-1</c:v>
                </c:pt>
                <c:pt idx="1068">
                  <c:v>1</c:v>
                </c:pt>
                <c:pt idx="1069">
                  <c:v>1</c:v>
                </c:pt>
                <c:pt idx="1070">
                  <c:v>0</c:v>
                </c:pt>
                <c:pt idx="1071">
                  <c:v>-1</c:v>
                </c:pt>
                <c:pt idx="1072">
                  <c:v>0</c:v>
                </c:pt>
                <c:pt idx="1073">
                  <c:v>-1</c:v>
                </c:pt>
                <c:pt idx="1074">
                  <c:v>0</c:v>
                </c:pt>
                <c:pt idx="1075">
                  <c:v>-1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1</c:v>
                </c:pt>
                <c:pt idx="1080">
                  <c:v>0</c:v>
                </c:pt>
                <c:pt idx="1081">
                  <c:v>1</c:v>
                </c:pt>
                <c:pt idx="1082">
                  <c:v>-1</c:v>
                </c:pt>
                <c:pt idx="1083">
                  <c:v>1</c:v>
                </c:pt>
                <c:pt idx="1084">
                  <c:v>0</c:v>
                </c:pt>
                <c:pt idx="1085">
                  <c:v>1</c:v>
                </c:pt>
                <c:pt idx="1086">
                  <c:v>2</c:v>
                </c:pt>
                <c:pt idx="1087">
                  <c:v>0</c:v>
                </c:pt>
                <c:pt idx="1088">
                  <c:v>1</c:v>
                </c:pt>
                <c:pt idx="1089">
                  <c:v>0</c:v>
                </c:pt>
                <c:pt idx="1090">
                  <c:v>1</c:v>
                </c:pt>
                <c:pt idx="1091">
                  <c:v>0</c:v>
                </c:pt>
                <c:pt idx="1092">
                  <c:v>0</c:v>
                </c:pt>
                <c:pt idx="1093">
                  <c:v>-1</c:v>
                </c:pt>
                <c:pt idx="1094">
                  <c:v>0</c:v>
                </c:pt>
                <c:pt idx="1095">
                  <c:v>-1</c:v>
                </c:pt>
                <c:pt idx="1096">
                  <c:v>1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-1</c:v>
                </c:pt>
                <c:pt idx="1101">
                  <c:v>1</c:v>
                </c:pt>
                <c:pt idx="1102">
                  <c:v>-1</c:v>
                </c:pt>
                <c:pt idx="1103">
                  <c:v>1</c:v>
                </c:pt>
                <c:pt idx="1104">
                  <c:v>0</c:v>
                </c:pt>
                <c:pt idx="1105">
                  <c:v>0</c:v>
                </c:pt>
                <c:pt idx="1106">
                  <c:v>-1</c:v>
                </c:pt>
                <c:pt idx="1107">
                  <c:v>0</c:v>
                </c:pt>
                <c:pt idx="1108">
                  <c:v>-2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-1</c:v>
                </c:pt>
                <c:pt idx="1113">
                  <c:v>1</c:v>
                </c:pt>
                <c:pt idx="1114">
                  <c:v>-1</c:v>
                </c:pt>
                <c:pt idx="1115">
                  <c:v>0</c:v>
                </c:pt>
                <c:pt idx="1116">
                  <c:v>0</c:v>
                </c:pt>
                <c:pt idx="1117">
                  <c:v>-1</c:v>
                </c:pt>
                <c:pt idx="1118">
                  <c:v>2</c:v>
                </c:pt>
                <c:pt idx="1119">
                  <c:v>0</c:v>
                </c:pt>
                <c:pt idx="1120">
                  <c:v>1</c:v>
                </c:pt>
                <c:pt idx="1121">
                  <c:v>0</c:v>
                </c:pt>
                <c:pt idx="1122">
                  <c:v>-1</c:v>
                </c:pt>
                <c:pt idx="1123">
                  <c:v>1</c:v>
                </c:pt>
                <c:pt idx="1124">
                  <c:v>-1</c:v>
                </c:pt>
                <c:pt idx="1125">
                  <c:v>2</c:v>
                </c:pt>
                <c:pt idx="1126">
                  <c:v>1</c:v>
                </c:pt>
                <c:pt idx="1127">
                  <c:v>1</c:v>
                </c:pt>
                <c:pt idx="1128">
                  <c:v>-1</c:v>
                </c:pt>
                <c:pt idx="1129">
                  <c:v>-1</c:v>
                </c:pt>
                <c:pt idx="1130">
                  <c:v>1</c:v>
                </c:pt>
                <c:pt idx="1131">
                  <c:v>0</c:v>
                </c:pt>
                <c:pt idx="1132">
                  <c:v>-1</c:v>
                </c:pt>
                <c:pt idx="1133">
                  <c:v>1</c:v>
                </c:pt>
                <c:pt idx="1134">
                  <c:v>-2</c:v>
                </c:pt>
                <c:pt idx="1135">
                  <c:v>1</c:v>
                </c:pt>
                <c:pt idx="1136">
                  <c:v>-1</c:v>
                </c:pt>
                <c:pt idx="1137">
                  <c:v>0</c:v>
                </c:pt>
                <c:pt idx="1138">
                  <c:v>0</c:v>
                </c:pt>
                <c:pt idx="1139">
                  <c:v>-2</c:v>
                </c:pt>
                <c:pt idx="1140">
                  <c:v>0</c:v>
                </c:pt>
                <c:pt idx="1141">
                  <c:v>-2</c:v>
                </c:pt>
                <c:pt idx="1142">
                  <c:v>0</c:v>
                </c:pt>
                <c:pt idx="1143">
                  <c:v>-1</c:v>
                </c:pt>
                <c:pt idx="1144">
                  <c:v>1</c:v>
                </c:pt>
                <c:pt idx="1145">
                  <c:v>-2</c:v>
                </c:pt>
                <c:pt idx="1146">
                  <c:v>2</c:v>
                </c:pt>
                <c:pt idx="1147">
                  <c:v>-1</c:v>
                </c:pt>
                <c:pt idx="1148">
                  <c:v>1</c:v>
                </c:pt>
                <c:pt idx="1149">
                  <c:v>0</c:v>
                </c:pt>
                <c:pt idx="1150">
                  <c:v>1</c:v>
                </c:pt>
                <c:pt idx="1151">
                  <c:v>0</c:v>
                </c:pt>
                <c:pt idx="1152">
                  <c:v>2</c:v>
                </c:pt>
                <c:pt idx="1153">
                  <c:v>0</c:v>
                </c:pt>
                <c:pt idx="1154">
                  <c:v>0</c:v>
                </c:pt>
                <c:pt idx="1155">
                  <c:v>1</c:v>
                </c:pt>
                <c:pt idx="1156">
                  <c:v>-1</c:v>
                </c:pt>
                <c:pt idx="1157">
                  <c:v>1</c:v>
                </c:pt>
                <c:pt idx="1158">
                  <c:v>-1</c:v>
                </c:pt>
                <c:pt idx="1159">
                  <c:v>1</c:v>
                </c:pt>
                <c:pt idx="1160">
                  <c:v>0</c:v>
                </c:pt>
                <c:pt idx="1161">
                  <c:v>0</c:v>
                </c:pt>
                <c:pt idx="1162">
                  <c:v>1</c:v>
                </c:pt>
                <c:pt idx="1163">
                  <c:v>1</c:v>
                </c:pt>
                <c:pt idx="1164">
                  <c:v>-1</c:v>
                </c:pt>
                <c:pt idx="1165">
                  <c:v>-2</c:v>
                </c:pt>
                <c:pt idx="1166">
                  <c:v>-1</c:v>
                </c:pt>
                <c:pt idx="1167">
                  <c:v>2</c:v>
                </c:pt>
                <c:pt idx="1168">
                  <c:v>1</c:v>
                </c:pt>
                <c:pt idx="1169">
                  <c:v>1</c:v>
                </c:pt>
                <c:pt idx="1170">
                  <c:v>0</c:v>
                </c:pt>
                <c:pt idx="1171">
                  <c:v>0</c:v>
                </c:pt>
                <c:pt idx="1172">
                  <c:v>1</c:v>
                </c:pt>
                <c:pt idx="1173">
                  <c:v>-1</c:v>
                </c:pt>
                <c:pt idx="1174">
                  <c:v>1</c:v>
                </c:pt>
                <c:pt idx="1175">
                  <c:v>-1</c:v>
                </c:pt>
                <c:pt idx="1176">
                  <c:v>0</c:v>
                </c:pt>
                <c:pt idx="1177">
                  <c:v>0</c:v>
                </c:pt>
                <c:pt idx="1178">
                  <c:v>-1</c:v>
                </c:pt>
                <c:pt idx="1179">
                  <c:v>2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1</c:v>
                </c:pt>
                <c:pt idx="1184">
                  <c:v>2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-1</c:v>
                </c:pt>
                <c:pt idx="1189">
                  <c:v>0</c:v>
                </c:pt>
                <c:pt idx="1190">
                  <c:v>-1</c:v>
                </c:pt>
                <c:pt idx="1191">
                  <c:v>0</c:v>
                </c:pt>
                <c:pt idx="1192">
                  <c:v>-2</c:v>
                </c:pt>
                <c:pt idx="1193">
                  <c:v>0</c:v>
                </c:pt>
                <c:pt idx="1194">
                  <c:v>1</c:v>
                </c:pt>
                <c:pt idx="1195">
                  <c:v>-1</c:v>
                </c:pt>
                <c:pt idx="1196">
                  <c:v>2</c:v>
                </c:pt>
                <c:pt idx="1197">
                  <c:v>-1</c:v>
                </c:pt>
                <c:pt idx="1198">
                  <c:v>1</c:v>
                </c:pt>
                <c:pt idx="1199">
                  <c:v>0</c:v>
                </c:pt>
                <c:pt idx="1200">
                  <c:v>1</c:v>
                </c:pt>
                <c:pt idx="1201">
                  <c:v>0</c:v>
                </c:pt>
                <c:pt idx="1202">
                  <c:v>-1</c:v>
                </c:pt>
                <c:pt idx="1203">
                  <c:v>0</c:v>
                </c:pt>
                <c:pt idx="1204">
                  <c:v>1</c:v>
                </c:pt>
                <c:pt idx="1205">
                  <c:v>-1</c:v>
                </c:pt>
                <c:pt idx="1206">
                  <c:v>1</c:v>
                </c:pt>
                <c:pt idx="1207">
                  <c:v>-1</c:v>
                </c:pt>
                <c:pt idx="1208">
                  <c:v>0</c:v>
                </c:pt>
                <c:pt idx="1209">
                  <c:v>-1</c:v>
                </c:pt>
                <c:pt idx="1210">
                  <c:v>0</c:v>
                </c:pt>
                <c:pt idx="1211">
                  <c:v>0</c:v>
                </c:pt>
                <c:pt idx="1212">
                  <c:v>-1</c:v>
                </c:pt>
                <c:pt idx="1213">
                  <c:v>1</c:v>
                </c:pt>
                <c:pt idx="1214">
                  <c:v>-2</c:v>
                </c:pt>
                <c:pt idx="1215">
                  <c:v>0</c:v>
                </c:pt>
                <c:pt idx="1216">
                  <c:v>-1</c:v>
                </c:pt>
                <c:pt idx="1217">
                  <c:v>-1</c:v>
                </c:pt>
                <c:pt idx="1218">
                  <c:v>-2</c:v>
                </c:pt>
                <c:pt idx="1219">
                  <c:v>0</c:v>
                </c:pt>
                <c:pt idx="1220">
                  <c:v>-2</c:v>
                </c:pt>
                <c:pt idx="1221">
                  <c:v>-1</c:v>
                </c:pt>
                <c:pt idx="1222">
                  <c:v>-2</c:v>
                </c:pt>
                <c:pt idx="1223">
                  <c:v>2</c:v>
                </c:pt>
                <c:pt idx="1224">
                  <c:v>-1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2</c:v>
                </c:pt>
                <c:pt idx="1229">
                  <c:v>0</c:v>
                </c:pt>
                <c:pt idx="1230">
                  <c:v>2</c:v>
                </c:pt>
                <c:pt idx="1231">
                  <c:v>0</c:v>
                </c:pt>
                <c:pt idx="1232">
                  <c:v>0</c:v>
                </c:pt>
                <c:pt idx="1233">
                  <c:v>1</c:v>
                </c:pt>
                <c:pt idx="1234">
                  <c:v>-1</c:v>
                </c:pt>
                <c:pt idx="1235">
                  <c:v>2</c:v>
                </c:pt>
                <c:pt idx="1236">
                  <c:v>-2</c:v>
                </c:pt>
                <c:pt idx="1237">
                  <c:v>0</c:v>
                </c:pt>
                <c:pt idx="1238">
                  <c:v>-1</c:v>
                </c:pt>
                <c:pt idx="1239">
                  <c:v>-1</c:v>
                </c:pt>
                <c:pt idx="1240">
                  <c:v>-2</c:v>
                </c:pt>
                <c:pt idx="1241">
                  <c:v>0</c:v>
                </c:pt>
                <c:pt idx="1242">
                  <c:v>-1</c:v>
                </c:pt>
                <c:pt idx="1243">
                  <c:v>0</c:v>
                </c:pt>
                <c:pt idx="1244">
                  <c:v>-1</c:v>
                </c:pt>
                <c:pt idx="1245">
                  <c:v>1</c:v>
                </c:pt>
                <c:pt idx="1246">
                  <c:v>-1</c:v>
                </c:pt>
                <c:pt idx="1247">
                  <c:v>1</c:v>
                </c:pt>
                <c:pt idx="1248">
                  <c:v>0</c:v>
                </c:pt>
                <c:pt idx="1249">
                  <c:v>0</c:v>
                </c:pt>
                <c:pt idx="1250">
                  <c:v>1</c:v>
                </c:pt>
                <c:pt idx="1251">
                  <c:v>-1</c:v>
                </c:pt>
                <c:pt idx="1252">
                  <c:v>2</c:v>
                </c:pt>
                <c:pt idx="1253">
                  <c:v>0</c:v>
                </c:pt>
                <c:pt idx="1254">
                  <c:v>1</c:v>
                </c:pt>
                <c:pt idx="1255">
                  <c:v>0</c:v>
                </c:pt>
                <c:pt idx="1256">
                  <c:v>-1</c:v>
                </c:pt>
                <c:pt idx="1257">
                  <c:v>0</c:v>
                </c:pt>
                <c:pt idx="1258">
                  <c:v>0</c:v>
                </c:pt>
                <c:pt idx="1259">
                  <c:v>-1</c:v>
                </c:pt>
                <c:pt idx="1260">
                  <c:v>0</c:v>
                </c:pt>
                <c:pt idx="1261">
                  <c:v>-1</c:v>
                </c:pt>
                <c:pt idx="1262">
                  <c:v>0</c:v>
                </c:pt>
                <c:pt idx="1263">
                  <c:v>-1</c:v>
                </c:pt>
                <c:pt idx="1264">
                  <c:v>1</c:v>
                </c:pt>
                <c:pt idx="1265">
                  <c:v>0</c:v>
                </c:pt>
                <c:pt idx="1266">
                  <c:v>-1</c:v>
                </c:pt>
                <c:pt idx="1267">
                  <c:v>2</c:v>
                </c:pt>
                <c:pt idx="1268">
                  <c:v>-1</c:v>
                </c:pt>
                <c:pt idx="1269">
                  <c:v>2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-1</c:v>
                </c:pt>
                <c:pt idx="1274">
                  <c:v>1</c:v>
                </c:pt>
                <c:pt idx="1275">
                  <c:v>0</c:v>
                </c:pt>
                <c:pt idx="1276">
                  <c:v>0</c:v>
                </c:pt>
                <c:pt idx="1277">
                  <c:v>-1</c:v>
                </c:pt>
                <c:pt idx="1278">
                  <c:v>1</c:v>
                </c:pt>
                <c:pt idx="1279">
                  <c:v>-1</c:v>
                </c:pt>
                <c:pt idx="1280">
                  <c:v>1</c:v>
                </c:pt>
                <c:pt idx="1281">
                  <c:v>0</c:v>
                </c:pt>
                <c:pt idx="1282">
                  <c:v>1</c:v>
                </c:pt>
                <c:pt idx="1283">
                  <c:v>-2</c:v>
                </c:pt>
                <c:pt idx="1284">
                  <c:v>0</c:v>
                </c:pt>
                <c:pt idx="1285">
                  <c:v>-1</c:v>
                </c:pt>
                <c:pt idx="1286">
                  <c:v>1</c:v>
                </c:pt>
                <c:pt idx="1287">
                  <c:v>0</c:v>
                </c:pt>
                <c:pt idx="1288">
                  <c:v>-1</c:v>
                </c:pt>
                <c:pt idx="1289">
                  <c:v>2</c:v>
                </c:pt>
                <c:pt idx="1290">
                  <c:v>-1</c:v>
                </c:pt>
                <c:pt idx="1291">
                  <c:v>2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-2</c:v>
                </c:pt>
                <c:pt idx="1297">
                  <c:v>1</c:v>
                </c:pt>
                <c:pt idx="1298">
                  <c:v>0</c:v>
                </c:pt>
                <c:pt idx="1299">
                  <c:v>1</c:v>
                </c:pt>
                <c:pt idx="1300">
                  <c:v>-1</c:v>
                </c:pt>
                <c:pt idx="1301">
                  <c:v>0</c:v>
                </c:pt>
                <c:pt idx="1302">
                  <c:v>1</c:v>
                </c:pt>
                <c:pt idx="1303">
                  <c:v>-2</c:v>
                </c:pt>
                <c:pt idx="1304">
                  <c:v>1</c:v>
                </c:pt>
                <c:pt idx="1305">
                  <c:v>-1</c:v>
                </c:pt>
                <c:pt idx="1306">
                  <c:v>1</c:v>
                </c:pt>
                <c:pt idx="1307">
                  <c:v>-2</c:v>
                </c:pt>
                <c:pt idx="1308">
                  <c:v>1</c:v>
                </c:pt>
                <c:pt idx="1309">
                  <c:v>-1</c:v>
                </c:pt>
                <c:pt idx="1310">
                  <c:v>-3</c:v>
                </c:pt>
                <c:pt idx="1311">
                  <c:v>0</c:v>
                </c:pt>
                <c:pt idx="1312">
                  <c:v>-3</c:v>
                </c:pt>
                <c:pt idx="1313">
                  <c:v>2</c:v>
                </c:pt>
                <c:pt idx="1314">
                  <c:v>-2</c:v>
                </c:pt>
                <c:pt idx="1315">
                  <c:v>2</c:v>
                </c:pt>
                <c:pt idx="1316">
                  <c:v>-1</c:v>
                </c:pt>
                <c:pt idx="1317">
                  <c:v>0</c:v>
                </c:pt>
                <c:pt idx="1318">
                  <c:v>0</c:v>
                </c:pt>
                <c:pt idx="1319">
                  <c:v>-1</c:v>
                </c:pt>
                <c:pt idx="1320">
                  <c:v>-2</c:v>
                </c:pt>
                <c:pt idx="1321">
                  <c:v>1</c:v>
                </c:pt>
                <c:pt idx="1322">
                  <c:v>-2</c:v>
                </c:pt>
                <c:pt idx="1323">
                  <c:v>2</c:v>
                </c:pt>
                <c:pt idx="1324">
                  <c:v>0</c:v>
                </c:pt>
                <c:pt idx="1325">
                  <c:v>0</c:v>
                </c:pt>
                <c:pt idx="1326">
                  <c:v>-1</c:v>
                </c:pt>
                <c:pt idx="1327">
                  <c:v>-2</c:v>
                </c:pt>
                <c:pt idx="1328">
                  <c:v>1</c:v>
                </c:pt>
                <c:pt idx="1329">
                  <c:v>-2</c:v>
                </c:pt>
                <c:pt idx="1330">
                  <c:v>1</c:v>
                </c:pt>
                <c:pt idx="1331">
                  <c:v>-1</c:v>
                </c:pt>
                <c:pt idx="1332">
                  <c:v>2</c:v>
                </c:pt>
                <c:pt idx="1333">
                  <c:v>-1</c:v>
                </c:pt>
                <c:pt idx="1334">
                  <c:v>2</c:v>
                </c:pt>
                <c:pt idx="1335">
                  <c:v>0</c:v>
                </c:pt>
                <c:pt idx="1336">
                  <c:v>2</c:v>
                </c:pt>
                <c:pt idx="1337">
                  <c:v>-1</c:v>
                </c:pt>
                <c:pt idx="1338">
                  <c:v>2</c:v>
                </c:pt>
                <c:pt idx="1339">
                  <c:v>-1</c:v>
                </c:pt>
                <c:pt idx="1340">
                  <c:v>2</c:v>
                </c:pt>
                <c:pt idx="1341">
                  <c:v>0</c:v>
                </c:pt>
                <c:pt idx="1342">
                  <c:v>-1</c:v>
                </c:pt>
                <c:pt idx="1343">
                  <c:v>1</c:v>
                </c:pt>
                <c:pt idx="1344">
                  <c:v>-1</c:v>
                </c:pt>
                <c:pt idx="1345">
                  <c:v>1</c:v>
                </c:pt>
                <c:pt idx="1346">
                  <c:v>-1</c:v>
                </c:pt>
                <c:pt idx="1347">
                  <c:v>0</c:v>
                </c:pt>
                <c:pt idx="1348">
                  <c:v>-1</c:v>
                </c:pt>
                <c:pt idx="1349">
                  <c:v>0</c:v>
                </c:pt>
                <c:pt idx="1350">
                  <c:v>0</c:v>
                </c:pt>
                <c:pt idx="1351">
                  <c:v>1</c:v>
                </c:pt>
                <c:pt idx="1352">
                  <c:v>-1</c:v>
                </c:pt>
                <c:pt idx="1353">
                  <c:v>-2</c:v>
                </c:pt>
                <c:pt idx="1354">
                  <c:v>-2</c:v>
                </c:pt>
                <c:pt idx="1355">
                  <c:v>0</c:v>
                </c:pt>
                <c:pt idx="1356">
                  <c:v>-1</c:v>
                </c:pt>
                <c:pt idx="1357">
                  <c:v>-1</c:v>
                </c:pt>
                <c:pt idx="1358">
                  <c:v>1</c:v>
                </c:pt>
                <c:pt idx="1359">
                  <c:v>-1</c:v>
                </c:pt>
                <c:pt idx="1360">
                  <c:v>2</c:v>
                </c:pt>
                <c:pt idx="1361">
                  <c:v>-1</c:v>
                </c:pt>
                <c:pt idx="1362">
                  <c:v>0</c:v>
                </c:pt>
                <c:pt idx="1363">
                  <c:v>0</c:v>
                </c:pt>
                <c:pt idx="1364">
                  <c:v>-1</c:v>
                </c:pt>
                <c:pt idx="1365">
                  <c:v>0</c:v>
                </c:pt>
                <c:pt idx="1366">
                  <c:v>0</c:v>
                </c:pt>
                <c:pt idx="1367">
                  <c:v>1</c:v>
                </c:pt>
                <c:pt idx="1368">
                  <c:v>0</c:v>
                </c:pt>
                <c:pt idx="1369">
                  <c:v>1</c:v>
                </c:pt>
                <c:pt idx="1370">
                  <c:v>-1</c:v>
                </c:pt>
                <c:pt idx="1371">
                  <c:v>1</c:v>
                </c:pt>
                <c:pt idx="1372">
                  <c:v>-1</c:v>
                </c:pt>
                <c:pt idx="1373">
                  <c:v>0</c:v>
                </c:pt>
                <c:pt idx="1374">
                  <c:v>-1</c:v>
                </c:pt>
                <c:pt idx="1375">
                  <c:v>1</c:v>
                </c:pt>
                <c:pt idx="1376">
                  <c:v>-1</c:v>
                </c:pt>
                <c:pt idx="1377">
                  <c:v>1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-1</c:v>
                </c:pt>
                <c:pt idx="1382">
                  <c:v>0</c:v>
                </c:pt>
                <c:pt idx="1383">
                  <c:v>-1</c:v>
                </c:pt>
                <c:pt idx="1384">
                  <c:v>0</c:v>
                </c:pt>
                <c:pt idx="1385">
                  <c:v>-1</c:v>
                </c:pt>
                <c:pt idx="1386">
                  <c:v>-1</c:v>
                </c:pt>
                <c:pt idx="1387">
                  <c:v>0</c:v>
                </c:pt>
                <c:pt idx="1388">
                  <c:v>1</c:v>
                </c:pt>
                <c:pt idx="1389">
                  <c:v>-1</c:v>
                </c:pt>
                <c:pt idx="1390">
                  <c:v>1</c:v>
                </c:pt>
                <c:pt idx="1391">
                  <c:v>0</c:v>
                </c:pt>
                <c:pt idx="1392">
                  <c:v>1</c:v>
                </c:pt>
                <c:pt idx="1393">
                  <c:v>-1</c:v>
                </c:pt>
                <c:pt idx="1394">
                  <c:v>1</c:v>
                </c:pt>
                <c:pt idx="1395">
                  <c:v>0</c:v>
                </c:pt>
                <c:pt idx="1396">
                  <c:v>1</c:v>
                </c:pt>
                <c:pt idx="1397">
                  <c:v>1</c:v>
                </c:pt>
                <c:pt idx="1398">
                  <c:v>0</c:v>
                </c:pt>
                <c:pt idx="1399">
                  <c:v>1</c:v>
                </c:pt>
                <c:pt idx="1400">
                  <c:v>-1</c:v>
                </c:pt>
                <c:pt idx="1401">
                  <c:v>0</c:v>
                </c:pt>
                <c:pt idx="1402">
                  <c:v>-1</c:v>
                </c:pt>
                <c:pt idx="1403">
                  <c:v>-1</c:v>
                </c:pt>
                <c:pt idx="1404">
                  <c:v>0</c:v>
                </c:pt>
                <c:pt idx="1405">
                  <c:v>-2</c:v>
                </c:pt>
                <c:pt idx="1406">
                  <c:v>1</c:v>
                </c:pt>
                <c:pt idx="1407">
                  <c:v>0</c:v>
                </c:pt>
                <c:pt idx="1408">
                  <c:v>0</c:v>
                </c:pt>
                <c:pt idx="1409">
                  <c:v>-1</c:v>
                </c:pt>
                <c:pt idx="1410">
                  <c:v>-2</c:v>
                </c:pt>
                <c:pt idx="1411">
                  <c:v>1</c:v>
                </c:pt>
                <c:pt idx="1412">
                  <c:v>-1</c:v>
                </c:pt>
                <c:pt idx="1413">
                  <c:v>0</c:v>
                </c:pt>
                <c:pt idx="1414">
                  <c:v>1</c:v>
                </c:pt>
                <c:pt idx="1415">
                  <c:v>-1</c:v>
                </c:pt>
                <c:pt idx="1416">
                  <c:v>1</c:v>
                </c:pt>
                <c:pt idx="1417">
                  <c:v>-2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1</c:v>
                </c:pt>
                <c:pt idx="1422">
                  <c:v>-1</c:v>
                </c:pt>
                <c:pt idx="1423">
                  <c:v>2</c:v>
                </c:pt>
                <c:pt idx="1424">
                  <c:v>0</c:v>
                </c:pt>
                <c:pt idx="1425">
                  <c:v>1</c:v>
                </c:pt>
                <c:pt idx="1426">
                  <c:v>0</c:v>
                </c:pt>
                <c:pt idx="1427">
                  <c:v>2</c:v>
                </c:pt>
                <c:pt idx="1428">
                  <c:v>1</c:v>
                </c:pt>
                <c:pt idx="1429">
                  <c:v>0</c:v>
                </c:pt>
                <c:pt idx="1430">
                  <c:v>-1</c:v>
                </c:pt>
                <c:pt idx="1431">
                  <c:v>1</c:v>
                </c:pt>
                <c:pt idx="1432">
                  <c:v>-2</c:v>
                </c:pt>
                <c:pt idx="1433">
                  <c:v>0</c:v>
                </c:pt>
                <c:pt idx="1434">
                  <c:v>-2</c:v>
                </c:pt>
                <c:pt idx="1435">
                  <c:v>0</c:v>
                </c:pt>
                <c:pt idx="1436">
                  <c:v>0</c:v>
                </c:pt>
                <c:pt idx="1437">
                  <c:v>1</c:v>
                </c:pt>
                <c:pt idx="1438">
                  <c:v>0</c:v>
                </c:pt>
                <c:pt idx="1439">
                  <c:v>0</c:v>
                </c:pt>
                <c:pt idx="1440">
                  <c:v>1</c:v>
                </c:pt>
                <c:pt idx="1441">
                  <c:v>-1</c:v>
                </c:pt>
                <c:pt idx="1442">
                  <c:v>1</c:v>
                </c:pt>
                <c:pt idx="1443">
                  <c:v>-1</c:v>
                </c:pt>
                <c:pt idx="1444">
                  <c:v>2</c:v>
                </c:pt>
                <c:pt idx="1445">
                  <c:v>-1</c:v>
                </c:pt>
                <c:pt idx="1446">
                  <c:v>1</c:v>
                </c:pt>
                <c:pt idx="1447">
                  <c:v>-1</c:v>
                </c:pt>
                <c:pt idx="1448">
                  <c:v>1</c:v>
                </c:pt>
                <c:pt idx="1449">
                  <c:v>-1</c:v>
                </c:pt>
                <c:pt idx="1450">
                  <c:v>1</c:v>
                </c:pt>
                <c:pt idx="1451">
                  <c:v>0</c:v>
                </c:pt>
                <c:pt idx="1452">
                  <c:v>1</c:v>
                </c:pt>
                <c:pt idx="1453">
                  <c:v>0</c:v>
                </c:pt>
                <c:pt idx="1454">
                  <c:v>-1</c:v>
                </c:pt>
                <c:pt idx="1455">
                  <c:v>1</c:v>
                </c:pt>
                <c:pt idx="1456">
                  <c:v>-1</c:v>
                </c:pt>
                <c:pt idx="1457">
                  <c:v>1</c:v>
                </c:pt>
                <c:pt idx="1458">
                  <c:v>0</c:v>
                </c:pt>
                <c:pt idx="1459">
                  <c:v>1</c:v>
                </c:pt>
                <c:pt idx="1460">
                  <c:v>0</c:v>
                </c:pt>
                <c:pt idx="1461">
                  <c:v>-1</c:v>
                </c:pt>
                <c:pt idx="1462">
                  <c:v>-2</c:v>
                </c:pt>
                <c:pt idx="1463">
                  <c:v>1</c:v>
                </c:pt>
                <c:pt idx="1464">
                  <c:v>-1</c:v>
                </c:pt>
                <c:pt idx="1465">
                  <c:v>1</c:v>
                </c:pt>
                <c:pt idx="1466">
                  <c:v>0</c:v>
                </c:pt>
                <c:pt idx="1467">
                  <c:v>1</c:v>
                </c:pt>
                <c:pt idx="1468">
                  <c:v>0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2</c:v>
                </c:pt>
                <c:pt idx="1473">
                  <c:v>0</c:v>
                </c:pt>
                <c:pt idx="1474">
                  <c:v>2</c:v>
                </c:pt>
                <c:pt idx="1475">
                  <c:v>0</c:v>
                </c:pt>
                <c:pt idx="1476">
                  <c:v>1</c:v>
                </c:pt>
                <c:pt idx="1477">
                  <c:v>0</c:v>
                </c:pt>
                <c:pt idx="1478">
                  <c:v>-1</c:v>
                </c:pt>
                <c:pt idx="1479">
                  <c:v>0</c:v>
                </c:pt>
                <c:pt idx="1480">
                  <c:v>-2</c:v>
                </c:pt>
                <c:pt idx="1481">
                  <c:v>-1</c:v>
                </c:pt>
                <c:pt idx="1482">
                  <c:v>0</c:v>
                </c:pt>
                <c:pt idx="1483">
                  <c:v>0</c:v>
                </c:pt>
                <c:pt idx="1484">
                  <c:v>1</c:v>
                </c:pt>
                <c:pt idx="1485">
                  <c:v>-1</c:v>
                </c:pt>
                <c:pt idx="1486">
                  <c:v>1</c:v>
                </c:pt>
                <c:pt idx="1487">
                  <c:v>-1</c:v>
                </c:pt>
                <c:pt idx="1488">
                  <c:v>0</c:v>
                </c:pt>
                <c:pt idx="1489">
                  <c:v>1</c:v>
                </c:pt>
                <c:pt idx="1490">
                  <c:v>-1</c:v>
                </c:pt>
                <c:pt idx="1491">
                  <c:v>1</c:v>
                </c:pt>
                <c:pt idx="1492">
                  <c:v>-2</c:v>
                </c:pt>
                <c:pt idx="1493">
                  <c:v>-1</c:v>
                </c:pt>
                <c:pt idx="1494">
                  <c:v>-2</c:v>
                </c:pt>
                <c:pt idx="1495">
                  <c:v>-2</c:v>
                </c:pt>
                <c:pt idx="1496">
                  <c:v>-1</c:v>
                </c:pt>
                <c:pt idx="1497">
                  <c:v>-3</c:v>
                </c:pt>
                <c:pt idx="1498">
                  <c:v>1</c:v>
                </c:pt>
                <c:pt idx="1499">
                  <c:v>1</c:v>
                </c:pt>
                <c:pt idx="1500">
                  <c:v>-1</c:v>
                </c:pt>
                <c:pt idx="1501">
                  <c:v>1</c:v>
                </c:pt>
                <c:pt idx="1502">
                  <c:v>0</c:v>
                </c:pt>
                <c:pt idx="1503">
                  <c:v>2</c:v>
                </c:pt>
                <c:pt idx="1504">
                  <c:v>-1</c:v>
                </c:pt>
                <c:pt idx="1505">
                  <c:v>1</c:v>
                </c:pt>
                <c:pt idx="1506">
                  <c:v>-1</c:v>
                </c:pt>
                <c:pt idx="1507">
                  <c:v>-1</c:v>
                </c:pt>
                <c:pt idx="1508">
                  <c:v>-2</c:v>
                </c:pt>
                <c:pt idx="1509">
                  <c:v>-1</c:v>
                </c:pt>
                <c:pt idx="1510">
                  <c:v>-1</c:v>
                </c:pt>
                <c:pt idx="1511">
                  <c:v>-3</c:v>
                </c:pt>
                <c:pt idx="1512">
                  <c:v>0</c:v>
                </c:pt>
                <c:pt idx="1513">
                  <c:v>-2</c:v>
                </c:pt>
                <c:pt idx="1514">
                  <c:v>1</c:v>
                </c:pt>
                <c:pt idx="1515">
                  <c:v>0</c:v>
                </c:pt>
                <c:pt idx="1516">
                  <c:v>0</c:v>
                </c:pt>
                <c:pt idx="1517">
                  <c:v>1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2</c:v>
                </c:pt>
                <c:pt idx="1522">
                  <c:v>0</c:v>
                </c:pt>
                <c:pt idx="1523">
                  <c:v>2</c:v>
                </c:pt>
                <c:pt idx="1524">
                  <c:v>0</c:v>
                </c:pt>
                <c:pt idx="1525">
                  <c:v>1</c:v>
                </c:pt>
                <c:pt idx="1526">
                  <c:v>-1</c:v>
                </c:pt>
                <c:pt idx="1527">
                  <c:v>1</c:v>
                </c:pt>
                <c:pt idx="1528">
                  <c:v>-1</c:v>
                </c:pt>
                <c:pt idx="1529">
                  <c:v>1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-1</c:v>
                </c:pt>
                <c:pt idx="1534">
                  <c:v>1</c:v>
                </c:pt>
                <c:pt idx="1535">
                  <c:v>0</c:v>
                </c:pt>
                <c:pt idx="1536">
                  <c:v>0</c:v>
                </c:pt>
                <c:pt idx="1537">
                  <c:v>-1</c:v>
                </c:pt>
                <c:pt idx="1538">
                  <c:v>1</c:v>
                </c:pt>
                <c:pt idx="1539">
                  <c:v>1</c:v>
                </c:pt>
                <c:pt idx="1540">
                  <c:v>0</c:v>
                </c:pt>
                <c:pt idx="1541">
                  <c:v>0</c:v>
                </c:pt>
                <c:pt idx="1542">
                  <c:v>1</c:v>
                </c:pt>
                <c:pt idx="1543">
                  <c:v>-1</c:v>
                </c:pt>
                <c:pt idx="1544">
                  <c:v>1</c:v>
                </c:pt>
                <c:pt idx="1545">
                  <c:v>-1</c:v>
                </c:pt>
                <c:pt idx="1546">
                  <c:v>0</c:v>
                </c:pt>
                <c:pt idx="1547">
                  <c:v>1</c:v>
                </c:pt>
                <c:pt idx="1548">
                  <c:v>0</c:v>
                </c:pt>
                <c:pt idx="1549">
                  <c:v>2</c:v>
                </c:pt>
                <c:pt idx="1550">
                  <c:v>0</c:v>
                </c:pt>
                <c:pt idx="1551">
                  <c:v>1</c:v>
                </c:pt>
                <c:pt idx="1552">
                  <c:v>0</c:v>
                </c:pt>
                <c:pt idx="1553">
                  <c:v>0</c:v>
                </c:pt>
                <c:pt idx="1554">
                  <c:v>-2</c:v>
                </c:pt>
                <c:pt idx="1555">
                  <c:v>0</c:v>
                </c:pt>
                <c:pt idx="1556">
                  <c:v>-2</c:v>
                </c:pt>
                <c:pt idx="1557">
                  <c:v>1</c:v>
                </c:pt>
                <c:pt idx="1558">
                  <c:v>-1</c:v>
                </c:pt>
                <c:pt idx="1559">
                  <c:v>-1</c:v>
                </c:pt>
                <c:pt idx="1560">
                  <c:v>0</c:v>
                </c:pt>
                <c:pt idx="1561">
                  <c:v>1</c:v>
                </c:pt>
                <c:pt idx="1562">
                  <c:v>-1</c:v>
                </c:pt>
                <c:pt idx="1563">
                  <c:v>2</c:v>
                </c:pt>
                <c:pt idx="1564">
                  <c:v>0</c:v>
                </c:pt>
                <c:pt idx="1565">
                  <c:v>1</c:v>
                </c:pt>
                <c:pt idx="1566">
                  <c:v>0</c:v>
                </c:pt>
                <c:pt idx="1567">
                  <c:v>-1</c:v>
                </c:pt>
                <c:pt idx="1568">
                  <c:v>1</c:v>
                </c:pt>
                <c:pt idx="1569">
                  <c:v>-2</c:v>
                </c:pt>
                <c:pt idx="1570">
                  <c:v>1</c:v>
                </c:pt>
                <c:pt idx="1571">
                  <c:v>-1</c:v>
                </c:pt>
                <c:pt idx="1572">
                  <c:v>0</c:v>
                </c:pt>
                <c:pt idx="1573">
                  <c:v>0</c:v>
                </c:pt>
                <c:pt idx="1574">
                  <c:v>-1</c:v>
                </c:pt>
                <c:pt idx="1575">
                  <c:v>2</c:v>
                </c:pt>
                <c:pt idx="1576">
                  <c:v>1</c:v>
                </c:pt>
                <c:pt idx="1577">
                  <c:v>0</c:v>
                </c:pt>
                <c:pt idx="1578">
                  <c:v>0</c:v>
                </c:pt>
                <c:pt idx="1579">
                  <c:v>2</c:v>
                </c:pt>
                <c:pt idx="1580">
                  <c:v>2</c:v>
                </c:pt>
                <c:pt idx="1581">
                  <c:v>-1</c:v>
                </c:pt>
                <c:pt idx="1582">
                  <c:v>0</c:v>
                </c:pt>
                <c:pt idx="1583">
                  <c:v>0</c:v>
                </c:pt>
                <c:pt idx="1584">
                  <c:v>-1</c:v>
                </c:pt>
                <c:pt idx="1585">
                  <c:v>1</c:v>
                </c:pt>
                <c:pt idx="1586">
                  <c:v>-2</c:v>
                </c:pt>
                <c:pt idx="1587">
                  <c:v>0</c:v>
                </c:pt>
                <c:pt idx="1588">
                  <c:v>-2</c:v>
                </c:pt>
                <c:pt idx="1589">
                  <c:v>-1</c:v>
                </c:pt>
                <c:pt idx="1590">
                  <c:v>0</c:v>
                </c:pt>
                <c:pt idx="1591">
                  <c:v>-2</c:v>
                </c:pt>
                <c:pt idx="1592">
                  <c:v>1</c:v>
                </c:pt>
                <c:pt idx="1593">
                  <c:v>-1</c:v>
                </c:pt>
                <c:pt idx="1594">
                  <c:v>1</c:v>
                </c:pt>
                <c:pt idx="1595">
                  <c:v>-1</c:v>
                </c:pt>
                <c:pt idx="1596">
                  <c:v>2</c:v>
                </c:pt>
                <c:pt idx="1597">
                  <c:v>-2</c:v>
                </c:pt>
                <c:pt idx="1598">
                  <c:v>1</c:v>
                </c:pt>
                <c:pt idx="1599">
                  <c:v>-2</c:v>
                </c:pt>
                <c:pt idx="1600">
                  <c:v>1</c:v>
                </c:pt>
                <c:pt idx="1601">
                  <c:v>-2</c:v>
                </c:pt>
                <c:pt idx="1602">
                  <c:v>1</c:v>
                </c:pt>
                <c:pt idx="1603">
                  <c:v>-2</c:v>
                </c:pt>
                <c:pt idx="1604">
                  <c:v>1</c:v>
                </c:pt>
                <c:pt idx="1605">
                  <c:v>0</c:v>
                </c:pt>
                <c:pt idx="1606">
                  <c:v>0</c:v>
                </c:pt>
                <c:pt idx="1607">
                  <c:v>2</c:v>
                </c:pt>
                <c:pt idx="1608">
                  <c:v>0</c:v>
                </c:pt>
                <c:pt idx="1609">
                  <c:v>2</c:v>
                </c:pt>
                <c:pt idx="1610">
                  <c:v>0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0</c:v>
                </c:pt>
                <c:pt idx="1616">
                  <c:v>-1</c:v>
                </c:pt>
                <c:pt idx="1617">
                  <c:v>1</c:v>
                </c:pt>
                <c:pt idx="1618">
                  <c:v>-2</c:v>
                </c:pt>
                <c:pt idx="1619">
                  <c:v>0</c:v>
                </c:pt>
                <c:pt idx="1620">
                  <c:v>-1</c:v>
                </c:pt>
                <c:pt idx="1621">
                  <c:v>1</c:v>
                </c:pt>
                <c:pt idx="1622">
                  <c:v>0</c:v>
                </c:pt>
                <c:pt idx="1623">
                  <c:v>0</c:v>
                </c:pt>
                <c:pt idx="1624">
                  <c:v>1</c:v>
                </c:pt>
                <c:pt idx="1625">
                  <c:v>0</c:v>
                </c:pt>
                <c:pt idx="1626">
                  <c:v>2</c:v>
                </c:pt>
                <c:pt idx="1627">
                  <c:v>-1</c:v>
                </c:pt>
                <c:pt idx="1628">
                  <c:v>1</c:v>
                </c:pt>
                <c:pt idx="1629">
                  <c:v>0</c:v>
                </c:pt>
                <c:pt idx="1630">
                  <c:v>0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-1</c:v>
                </c:pt>
                <c:pt idx="1635">
                  <c:v>2</c:v>
                </c:pt>
                <c:pt idx="1636">
                  <c:v>1</c:v>
                </c:pt>
                <c:pt idx="1637">
                  <c:v>1</c:v>
                </c:pt>
                <c:pt idx="1638">
                  <c:v>0</c:v>
                </c:pt>
                <c:pt idx="1639">
                  <c:v>2</c:v>
                </c:pt>
                <c:pt idx="1640">
                  <c:v>-1</c:v>
                </c:pt>
                <c:pt idx="1641">
                  <c:v>1</c:v>
                </c:pt>
                <c:pt idx="1642">
                  <c:v>0</c:v>
                </c:pt>
                <c:pt idx="1643">
                  <c:v>0</c:v>
                </c:pt>
                <c:pt idx="1644">
                  <c:v>1</c:v>
                </c:pt>
                <c:pt idx="1645">
                  <c:v>-1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-1</c:v>
                </c:pt>
                <c:pt idx="1650">
                  <c:v>0</c:v>
                </c:pt>
                <c:pt idx="1651">
                  <c:v>-1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1</c:v>
                </c:pt>
                <c:pt idx="1657">
                  <c:v>-1</c:v>
                </c:pt>
                <c:pt idx="1658">
                  <c:v>0</c:v>
                </c:pt>
                <c:pt idx="1659">
                  <c:v>-2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1</c:v>
                </c:pt>
                <c:pt idx="1664">
                  <c:v>-1</c:v>
                </c:pt>
                <c:pt idx="1665">
                  <c:v>1</c:v>
                </c:pt>
                <c:pt idx="1666">
                  <c:v>0</c:v>
                </c:pt>
                <c:pt idx="1667">
                  <c:v>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0</c:v>
                </c:pt>
                <c:pt idx="1672">
                  <c:v>0</c:v>
                </c:pt>
                <c:pt idx="1673">
                  <c:v>1</c:v>
                </c:pt>
                <c:pt idx="1674">
                  <c:v>-1</c:v>
                </c:pt>
                <c:pt idx="1675">
                  <c:v>0</c:v>
                </c:pt>
                <c:pt idx="1676">
                  <c:v>-1</c:v>
                </c:pt>
                <c:pt idx="1677">
                  <c:v>0</c:v>
                </c:pt>
                <c:pt idx="1678">
                  <c:v>0</c:v>
                </c:pt>
                <c:pt idx="1679">
                  <c:v>-1</c:v>
                </c:pt>
                <c:pt idx="1680">
                  <c:v>1</c:v>
                </c:pt>
                <c:pt idx="1681">
                  <c:v>-1</c:v>
                </c:pt>
                <c:pt idx="1682">
                  <c:v>0</c:v>
                </c:pt>
                <c:pt idx="1683">
                  <c:v>-1</c:v>
                </c:pt>
                <c:pt idx="1684">
                  <c:v>-1</c:v>
                </c:pt>
                <c:pt idx="1685">
                  <c:v>0</c:v>
                </c:pt>
                <c:pt idx="1686">
                  <c:v>-1</c:v>
                </c:pt>
                <c:pt idx="1687">
                  <c:v>1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1</c:v>
                </c:pt>
                <c:pt idx="1692">
                  <c:v>-1</c:v>
                </c:pt>
                <c:pt idx="1693">
                  <c:v>-2</c:v>
                </c:pt>
                <c:pt idx="1694">
                  <c:v>-1</c:v>
                </c:pt>
                <c:pt idx="1695">
                  <c:v>-1</c:v>
                </c:pt>
                <c:pt idx="1696">
                  <c:v>-2</c:v>
                </c:pt>
                <c:pt idx="1697">
                  <c:v>1</c:v>
                </c:pt>
                <c:pt idx="1698">
                  <c:v>-1</c:v>
                </c:pt>
                <c:pt idx="1699">
                  <c:v>1</c:v>
                </c:pt>
                <c:pt idx="1700">
                  <c:v>0</c:v>
                </c:pt>
                <c:pt idx="1701">
                  <c:v>0</c:v>
                </c:pt>
                <c:pt idx="1702">
                  <c:v>2</c:v>
                </c:pt>
                <c:pt idx="1703">
                  <c:v>0</c:v>
                </c:pt>
                <c:pt idx="1704">
                  <c:v>2</c:v>
                </c:pt>
                <c:pt idx="1705">
                  <c:v>0</c:v>
                </c:pt>
                <c:pt idx="1706">
                  <c:v>1</c:v>
                </c:pt>
                <c:pt idx="1707">
                  <c:v>0</c:v>
                </c:pt>
                <c:pt idx="1708">
                  <c:v>1</c:v>
                </c:pt>
                <c:pt idx="1709">
                  <c:v>-1</c:v>
                </c:pt>
                <c:pt idx="1710">
                  <c:v>0</c:v>
                </c:pt>
                <c:pt idx="1711">
                  <c:v>-2</c:v>
                </c:pt>
                <c:pt idx="1712">
                  <c:v>0</c:v>
                </c:pt>
                <c:pt idx="1713">
                  <c:v>-1</c:v>
                </c:pt>
                <c:pt idx="1714">
                  <c:v>-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1</c:v>
                </c:pt>
                <c:pt idx="1723">
                  <c:v>0</c:v>
                </c:pt>
                <c:pt idx="1724">
                  <c:v>1</c:v>
                </c:pt>
                <c:pt idx="1725">
                  <c:v>0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2</c:v>
                </c:pt>
                <c:pt idx="1730">
                  <c:v>0</c:v>
                </c:pt>
                <c:pt idx="1731">
                  <c:v>1</c:v>
                </c:pt>
                <c:pt idx="1732">
                  <c:v>1</c:v>
                </c:pt>
                <c:pt idx="1733">
                  <c:v>-1</c:v>
                </c:pt>
                <c:pt idx="1734">
                  <c:v>1</c:v>
                </c:pt>
                <c:pt idx="1735">
                  <c:v>-2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1</c:v>
                </c:pt>
                <c:pt idx="1740">
                  <c:v>-1</c:v>
                </c:pt>
                <c:pt idx="1741">
                  <c:v>-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2</c:v>
                </c:pt>
                <c:pt idx="1747">
                  <c:v>-1</c:v>
                </c:pt>
                <c:pt idx="1748">
                  <c:v>2</c:v>
                </c:pt>
                <c:pt idx="1749">
                  <c:v>-1</c:v>
                </c:pt>
                <c:pt idx="1750">
                  <c:v>0</c:v>
                </c:pt>
                <c:pt idx="1751">
                  <c:v>0</c:v>
                </c:pt>
                <c:pt idx="1752">
                  <c:v>-2</c:v>
                </c:pt>
                <c:pt idx="1753">
                  <c:v>1</c:v>
                </c:pt>
                <c:pt idx="1754">
                  <c:v>-2</c:v>
                </c:pt>
                <c:pt idx="1755">
                  <c:v>1</c:v>
                </c:pt>
                <c:pt idx="1756">
                  <c:v>0</c:v>
                </c:pt>
                <c:pt idx="1757">
                  <c:v>0</c:v>
                </c:pt>
                <c:pt idx="1758">
                  <c:v>-1</c:v>
                </c:pt>
                <c:pt idx="1759">
                  <c:v>0</c:v>
                </c:pt>
                <c:pt idx="1760">
                  <c:v>0</c:v>
                </c:pt>
                <c:pt idx="1761">
                  <c:v>-1</c:v>
                </c:pt>
                <c:pt idx="1762">
                  <c:v>2</c:v>
                </c:pt>
                <c:pt idx="1763">
                  <c:v>0</c:v>
                </c:pt>
                <c:pt idx="1764">
                  <c:v>2</c:v>
                </c:pt>
                <c:pt idx="1765">
                  <c:v>-2</c:v>
                </c:pt>
                <c:pt idx="1766">
                  <c:v>-2</c:v>
                </c:pt>
                <c:pt idx="1767">
                  <c:v>-1</c:v>
                </c:pt>
                <c:pt idx="1768">
                  <c:v>1</c:v>
                </c:pt>
                <c:pt idx="1769">
                  <c:v>-1</c:v>
                </c:pt>
                <c:pt idx="1770">
                  <c:v>1</c:v>
                </c:pt>
                <c:pt idx="1771">
                  <c:v>-2</c:v>
                </c:pt>
                <c:pt idx="1772">
                  <c:v>1</c:v>
                </c:pt>
                <c:pt idx="1773">
                  <c:v>0</c:v>
                </c:pt>
                <c:pt idx="1774">
                  <c:v>-1</c:v>
                </c:pt>
                <c:pt idx="1775">
                  <c:v>2</c:v>
                </c:pt>
                <c:pt idx="1776">
                  <c:v>-1</c:v>
                </c:pt>
                <c:pt idx="1777">
                  <c:v>2</c:v>
                </c:pt>
                <c:pt idx="1778">
                  <c:v>0</c:v>
                </c:pt>
                <c:pt idx="1779">
                  <c:v>1</c:v>
                </c:pt>
                <c:pt idx="1780">
                  <c:v>1</c:v>
                </c:pt>
                <c:pt idx="1781">
                  <c:v>-1</c:v>
                </c:pt>
                <c:pt idx="1782">
                  <c:v>-1</c:v>
                </c:pt>
                <c:pt idx="1783">
                  <c:v>1</c:v>
                </c:pt>
                <c:pt idx="1784">
                  <c:v>0</c:v>
                </c:pt>
                <c:pt idx="1785">
                  <c:v>1</c:v>
                </c:pt>
                <c:pt idx="1786">
                  <c:v>-1</c:v>
                </c:pt>
                <c:pt idx="1787">
                  <c:v>0</c:v>
                </c:pt>
                <c:pt idx="1788">
                  <c:v>-1</c:v>
                </c:pt>
                <c:pt idx="1789">
                  <c:v>0</c:v>
                </c:pt>
                <c:pt idx="1790">
                  <c:v>2</c:v>
                </c:pt>
                <c:pt idx="1791">
                  <c:v>0</c:v>
                </c:pt>
                <c:pt idx="1792">
                  <c:v>2</c:v>
                </c:pt>
                <c:pt idx="1793">
                  <c:v>0</c:v>
                </c:pt>
                <c:pt idx="1794">
                  <c:v>1</c:v>
                </c:pt>
                <c:pt idx="1795">
                  <c:v>1</c:v>
                </c:pt>
                <c:pt idx="1796">
                  <c:v>0</c:v>
                </c:pt>
                <c:pt idx="1797">
                  <c:v>2</c:v>
                </c:pt>
                <c:pt idx="1798">
                  <c:v>0</c:v>
                </c:pt>
                <c:pt idx="1799">
                  <c:v>2</c:v>
                </c:pt>
                <c:pt idx="1800">
                  <c:v>0</c:v>
                </c:pt>
                <c:pt idx="1801">
                  <c:v>1</c:v>
                </c:pt>
                <c:pt idx="1802">
                  <c:v>0</c:v>
                </c:pt>
                <c:pt idx="1803">
                  <c:v>-1</c:v>
                </c:pt>
                <c:pt idx="1804">
                  <c:v>1</c:v>
                </c:pt>
                <c:pt idx="1805">
                  <c:v>0</c:v>
                </c:pt>
                <c:pt idx="1806">
                  <c:v>0</c:v>
                </c:pt>
                <c:pt idx="1807">
                  <c:v>2</c:v>
                </c:pt>
                <c:pt idx="1808">
                  <c:v>-1</c:v>
                </c:pt>
                <c:pt idx="1809">
                  <c:v>2</c:v>
                </c:pt>
                <c:pt idx="1810">
                  <c:v>1</c:v>
                </c:pt>
                <c:pt idx="1811">
                  <c:v>1</c:v>
                </c:pt>
                <c:pt idx="1812">
                  <c:v>-1</c:v>
                </c:pt>
                <c:pt idx="1813">
                  <c:v>0</c:v>
                </c:pt>
                <c:pt idx="1814">
                  <c:v>1</c:v>
                </c:pt>
                <c:pt idx="1815">
                  <c:v>0</c:v>
                </c:pt>
                <c:pt idx="1816">
                  <c:v>2</c:v>
                </c:pt>
                <c:pt idx="1817">
                  <c:v>0</c:v>
                </c:pt>
                <c:pt idx="1818">
                  <c:v>2</c:v>
                </c:pt>
                <c:pt idx="1819">
                  <c:v>0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-1</c:v>
                </c:pt>
                <c:pt idx="1824">
                  <c:v>1</c:v>
                </c:pt>
                <c:pt idx="1825">
                  <c:v>-1</c:v>
                </c:pt>
                <c:pt idx="1826">
                  <c:v>0</c:v>
                </c:pt>
                <c:pt idx="1827">
                  <c:v>-1</c:v>
                </c:pt>
                <c:pt idx="1828">
                  <c:v>1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-1</c:v>
                </c:pt>
                <c:pt idx="1833">
                  <c:v>1</c:v>
                </c:pt>
                <c:pt idx="1834">
                  <c:v>-1</c:v>
                </c:pt>
                <c:pt idx="1835">
                  <c:v>1</c:v>
                </c:pt>
                <c:pt idx="1836">
                  <c:v>-1</c:v>
                </c:pt>
                <c:pt idx="1837">
                  <c:v>0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1</c:v>
                </c:pt>
                <c:pt idx="1842">
                  <c:v>-1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-1</c:v>
                </c:pt>
                <c:pt idx="1848">
                  <c:v>1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</c:v>
                </c:pt>
                <c:pt idx="1853">
                  <c:v>1</c:v>
                </c:pt>
                <c:pt idx="1854">
                  <c:v>-2</c:v>
                </c:pt>
                <c:pt idx="1855">
                  <c:v>-2</c:v>
                </c:pt>
                <c:pt idx="1856">
                  <c:v>-3</c:v>
                </c:pt>
                <c:pt idx="1857">
                  <c:v>-1</c:v>
                </c:pt>
                <c:pt idx="1858">
                  <c:v>0</c:v>
                </c:pt>
                <c:pt idx="1859">
                  <c:v>-1</c:v>
                </c:pt>
                <c:pt idx="1860">
                  <c:v>-1</c:v>
                </c:pt>
                <c:pt idx="1861">
                  <c:v>0</c:v>
                </c:pt>
                <c:pt idx="1862">
                  <c:v>-1</c:v>
                </c:pt>
                <c:pt idx="1863">
                  <c:v>1</c:v>
                </c:pt>
                <c:pt idx="1864">
                  <c:v>0</c:v>
                </c:pt>
                <c:pt idx="1865">
                  <c:v>0</c:v>
                </c:pt>
                <c:pt idx="1866">
                  <c:v>1</c:v>
                </c:pt>
                <c:pt idx="1867">
                  <c:v>0</c:v>
                </c:pt>
                <c:pt idx="1868">
                  <c:v>2</c:v>
                </c:pt>
                <c:pt idx="1869">
                  <c:v>0</c:v>
                </c:pt>
                <c:pt idx="1870">
                  <c:v>1</c:v>
                </c:pt>
                <c:pt idx="1871">
                  <c:v>-1</c:v>
                </c:pt>
                <c:pt idx="1872">
                  <c:v>0</c:v>
                </c:pt>
                <c:pt idx="1873">
                  <c:v>0</c:v>
                </c:pt>
                <c:pt idx="1874">
                  <c:v>1</c:v>
                </c:pt>
                <c:pt idx="1875">
                  <c:v>0</c:v>
                </c:pt>
                <c:pt idx="1876">
                  <c:v>0</c:v>
                </c:pt>
                <c:pt idx="1877">
                  <c:v>-1</c:v>
                </c:pt>
                <c:pt idx="1878">
                  <c:v>0</c:v>
                </c:pt>
                <c:pt idx="1879">
                  <c:v>-1</c:v>
                </c:pt>
                <c:pt idx="1880">
                  <c:v>0</c:v>
                </c:pt>
                <c:pt idx="1881">
                  <c:v>1</c:v>
                </c:pt>
                <c:pt idx="1882">
                  <c:v>0</c:v>
                </c:pt>
                <c:pt idx="1883">
                  <c:v>1</c:v>
                </c:pt>
                <c:pt idx="1884">
                  <c:v>-1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2</c:v>
                </c:pt>
                <c:pt idx="1889">
                  <c:v>0</c:v>
                </c:pt>
                <c:pt idx="1890">
                  <c:v>1</c:v>
                </c:pt>
                <c:pt idx="1891">
                  <c:v>-1</c:v>
                </c:pt>
                <c:pt idx="1892">
                  <c:v>1</c:v>
                </c:pt>
                <c:pt idx="1893">
                  <c:v>-1</c:v>
                </c:pt>
                <c:pt idx="1894">
                  <c:v>1</c:v>
                </c:pt>
                <c:pt idx="1895">
                  <c:v>-1</c:v>
                </c:pt>
                <c:pt idx="1896">
                  <c:v>0</c:v>
                </c:pt>
                <c:pt idx="1897">
                  <c:v>-1</c:v>
                </c:pt>
                <c:pt idx="1898">
                  <c:v>1</c:v>
                </c:pt>
                <c:pt idx="1899">
                  <c:v>-1</c:v>
                </c:pt>
                <c:pt idx="1900">
                  <c:v>1</c:v>
                </c:pt>
                <c:pt idx="1901">
                  <c:v>0</c:v>
                </c:pt>
                <c:pt idx="1902">
                  <c:v>0</c:v>
                </c:pt>
                <c:pt idx="1903">
                  <c:v>1</c:v>
                </c:pt>
                <c:pt idx="1904">
                  <c:v>0</c:v>
                </c:pt>
                <c:pt idx="1905">
                  <c:v>2</c:v>
                </c:pt>
                <c:pt idx="1906">
                  <c:v>0</c:v>
                </c:pt>
                <c:pt idx="1907">
                  <c:v>2</c:v>
                </c:pt>
                <c:pt idx="1908">
                  <c:v>1</c:v>
                </c:pt>
                <c:pt idx="1909">
                  <c:v>0</c:v>
                </c:pt>
                <c:pt idx="1910">
                  <c:v>1</c:v>
                </c:pt>
                <c:pt idx="1911">
                  <c:v>1</c:v>
                </c:pt>
                <c:pt idx="1912">
                  <c:v>-1</c:v>
                </c:pt>
                <c:pt idx="1913">
                  <c:v>0</c:v>
                </c:pt>
                <c:pt idx="1914">
                  <c:v>-1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1</c:v>
                </c:pt>
                <c:pt idx="1919">
                  <c:v>0</c:v>
                </c:pt>
                <c:pt idx="1920">
                  <c:v>1</c:v>
                </c:pt>
                <c:pt idx="1921">
                  <c:v>0</c:v>
                </c:pt>
                <c:pt idx="1922">
                  <c:v>1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-1</c:v>
                </c:pt>
                <c:pt idx="1927">
                  <c:v>1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1</c:v>
                </c:pt>
                <c:pt idx="1932">
                  <c:v>0</c:v>
                </c:pt>
                <c:pt idx="1933">
                  <c:v>0</c:v>
                </c:pt>
                <c:pt idx="1934">
                  <c:v>-1</c:v>
                </c:pt>
                <c:pt idx="1935">
                  <c:v>1</c:v>
                </c:pt>
                <c:pt idx="1936">
                  <c:v>0</c:v>
                </c:pt>
                <c:pt idx="1937">
                  <c:v>1</c:v>
                </c:pt>
                <c:pt idx="1938">
                  <c:v>0</c:v>
                </c:pt>
                <c:pt idx="1939">
                  <c:v>-1</c:v>
                </c:pt>
                <c:pt idx="1940">
                  <c:v>0</c:v>
                </c:pt>
                <c:pt idx="1941">
                  <c:v>-1</c:v>
                </c:pt>
                <c:pt idx="1942">
                  <c:v>0</c:v>
                </c:pt>
                <c:pt idx="1943">
                  <c:v>-1</c:v>
                </c:pt>
                <c:pt idx="1944">
                  <c:v>-1</c:v>
                </c:pt>
                <c:pt idx="1945">
                  <c:v>0</c:v>
                </c:pt>
                <c:pt idx="1946">
                  <c:v>-1</c:v>
                </c:pt>
                <c:pt idx="1947">
                  <c:v>1</c:v>
                </c:pt>
                <c:pt idx="1948">
                  <c:v>0</c:v>
                </c:pt>
                <c:pt idx="1949">
                  <c:v>1</c:v>
                </c:pt>
                <c:pt idx="1950">
                  <c:v>0</c:v>
                </c:pt>
                <c:pt idx="1951">
                  <c:v>1</c:v>
                </c:pt>
                <c:pt idx="1952">
                  <c:v>0</c:v>
                </c:pt>
                <c:pt idx="1953">
                  <c:v>1</c:v>
                </c:pt>
                <c:pt idx="1954">
                  <c:v>0</c:v>
                </c:pt>
                <c:pt idx="1955">
                  <c:v>2</c:v>
                </c:pt>
                <c:pt idx="1956">
                  <c:v>0</c:v>
                </c:pt>
                <c:pt idx="1957">
                  <c:v>1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-1</c:v>
                </c:pt>
                <c:pt idx="1965">
                  <c:v>0</c:v>
                </c:pt>
                <c:pt idx="1966">
                  <c:v>-1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0</c:v>
                </c:pt>
                <c:pt idx="1987">
                  <c:v>-1</c:v>
                </c:pt>
                <c:pt idx="1988">
                  <c:v>0</c:v>
                </c:pt>
                <c:pt idx="1989">
                  <c:v>0</c:v>
                </c:pt>
                <c:pt idx="1990">
                  <c:v>1</c:v>
                </c:pt>
                <c:pt idx="1991">
                  <c:v>0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1</c:v>
                </c:pt>
                <c:pt idx="1998">
                  <c:v>0</c:v>
                </c:pt>
                <c:pt idx="1999">
                  <c:v>1</c:v>
                </c:pt>
                <c:pt idx="2000">
                  <c:v>0</c:v>
                </c:pt>
                <c:pt idx="2001">
                  <c:v>1</c:v>
                </c:pt>
                <c:pt idx="2002">
                  <c:v>1</c:v>
                </c:pt>
                <c:pt idx="2003">
                  <c:v>0</c:v>
                </c:pt>
                <c:pt idx="2004">
                  <c:v>1</c:v>
                </c:pt>
                <c:pt idx="2005">
                  <c:v>1</c:v>
                </c:pt>
                <c:pt idx="2006">
                  <c:v>0</c:v>
                </c:pt>
                <c:pt idx="2007">
                  <c:v>0</c:v>
                </c:pt>
                <c:pt idx="2008">
                  <c:v>-1</c:v>
                </c:pt>
                <c:pt idx="2009">
                  <c:v>1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-1</c:v>
                </c:pt>
                <c:pt idx="2016">
                  <c:v>1</c:v>
                </c:pt>
                <c:pt idx="2017">
                  <c:v>0</c:v>
                </c:pt>
                <c:pt idx="2018">
                  <c:v>0</c:v>
                </c:pt>
                <c:pt idx="2019">
                  <c:v>1</c:v>
                </c:pt>
                <c:pt idx="2020">
                  <c:v>0</c:v>
                </c:pt>
                <c:pt idx="2021">
                  <c:v>1</c:v>
                </c:pt>
                <c:pt idx="2022">
                  <c:v>0</c:v>
                </c:pt>
                <c:pt idx="2023">
                  <c:v>1</c:v>
                </c:pt>
                <c:pt idx="2024">
                  <c:v>0</c:v>
                </c:pt>
                <c:pt idx="2025">
                  <c:v>0</c:v>
                </c:pt>
                <c:pt idx="2026">
                  <c:v>-2</c:v>
                </c:pt>
                <c:pt idx="2027">
                  <c:v>0</c:v>
                </c:pt>
                <c:pt idx="2028">
                  <c:v>-2</c:v>
                </c:pt>
                <c:pt idx="2029">
                  <c:v>0</c:v>
                </c:pt>
                <c:pt idx="2030">
                  <c:v>-1</c:v>
                </c:pt>
                <c:pt idx="2031">
                  <c:v>-1</c:v>
                </c:pt>
                <c:pt idx="2032">
                  <c:v>0</c:v>
                </c:pt>
                <c:pt idx="2033">
                  <c:v>0</c:v>
                </c:pt>
                <c:pt idx="2034">
                  <c:v>1</c:v>
                </c:pt>
                <c:pt idx="2035">
                  <c:v>0</c:v>
                </c:pt>
                <c:pt idx="2036">
                  <c:v>1</c:v>
                </c:pt>
                <c:pt idx="2037">
                  <c:v>1</c:v>
                </c:pt>
                <c:pt idx="2038">
                  <c:v>0</c:v>
                </c:pt>
                <c:pt idx="2039">
                  <c:v>1</c:v>
                </c:pt>
                <c:pt idx="2040">
                  <c:v>-1</c:v>
                </c:pt>
                <c:pt idx="2041">
                  <c:v>0</c:v>
                </c:pt>
                <c:pt idx="2042">
                  <c:v>-1</c:v>
                </c:pt>
                <c:pt idx="2043">
                  <c:v>1</c:v>
                </c:pt>
                <c:pt idx="2044">
                  <c:v>0</c:v>
                </c:pt>
                <c:pt idx="2045">
                  <c:v>0</c:v>
                </c:pt>
                <c:pt idx="2046">
                  <c:v>-1</c:v>
                </c:pt>
                <c:pt idx="2047">
                  <c:v>0</c:v>
                </c:pt>
                <c:pt idx="2048">
                  <c:v>-1</c:v>
                </c:pt>
                <c:pt idx="2049">
                  <c:v>1</c:v>
                </c:pt>
                <c:pt idx="2050">
                  <c:v>0</c:v>
                </c:pt>
                <c:pt idx="2051">
                  <c:v>0</c:v>
                </c:pt>
                <c:pt idx="2052">
                  <c:v>1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1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0</c:v>
                </c:pt>
                <c:pt idx="2085">
                  <c:v>0</c:v>
                </c:pt>
                <c:pt idx="2086">
                  <c:v>1</c:v>
                </c:pt>
                <c:pt idx="2087">
                  <c:v>1</c:v>
                </c:pt>
                <c:pt idx="2088">
                  <c:v>0</c:v>
                </c:pt>
                <c:pt idx="2089">
                  <c:v>1</c:v>
                </c:pt>
                <c:pt idx="2090">
                  <c:v>-1</c:v>
                </c:pt>
                <c:pt idx="2091">
                  <c:v>1</c:v>
                </c:pt>
                <c:pt idx="2092">
                  <c:v>0</c:v>
                </c:pt>
                <c:pt idx="2093">
                  <c:v>0</c:v>
                </c:pt>
                <c:pt idx="2094">
                  <c:v>1</c:v>
                </c:pt>
                <c:pt idx="2095">
                  <c:v>0</c:v>
                </c:pt>
                <c:pt idx="2096">
                  <c:v>1</c:v>
                </c:pt>
                <c:pt idx="2097">
                  <c:v>0</c:v>
                </c:pt>
                <c:pt idx="2098">
                  <c:v>0</c:v>
                </c:pt>
                <c:pt idx="2099">
                  <c:v>-1</c:v>
                </c:pt>
                <c:pt idx="2100">
                  <c:v>0</c:v>
                </c:pt>
                <c:pt idx="2101">
                  <c:v>-1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1</c:v>
                </c:pt>
                <c:pt idx="2106">
                  <c:v>1</c:v>
                </c:pt>
                <c:pt idx="2107">
                  <c:v>-1</c:v>
                </c:pt>
                <c:pt idx="2108">
                  <c:v>1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0</c:v>
                </c:pt>
                <c:pt idx="2118">
                  <c:v>-1</c:v>
                </c:pt>
                <c:pt idx="2119">
                  <c:v>1</c:v>
                </c:pt>
                <c:pt idx="2120">
                  <c:v>1</c:v>
                </c:pt>
                <c:pt idx="2121">
                  <c:v>0</c:v>
                </c:pt>
                <c:pt idx="2122">
                  <c:v>-1</c:v>
                </c:pt>
                <c:pt idx="2123">
                  <c:v>1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-1</c:v>
                </c:pt>
                <c:pt idx="2128">
                  <c:v>0</c:v>
                </c:pt>
                <c:pt idx="2129">
                  <c:v>-1</c:v>
                </c:pt>
                <c:pt idx="2130">
                  <c:v>0</c:v>
                </c:pt>
                <c:pt idx="2131">
                  <c:v>-1</c:v>
                </c:pt>
                <c:pt idx="2132">
                  <c:v>-1</c:v>
                </c:pt>
                <c:pt idx="2133">
                  <c:v>0</c:v>
                </c:pt>
                <c:pt idx="2134">
                  <c:v>-1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-1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1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1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1</c:v>
                </c:pt>
                <c:pt idx="2159">
                  <c:v>1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-1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1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1</c:v>
                </c:pt>
                <c:pt idx="2179">
                  <c:v>0</c:v>
                </c:pt>
                <c:pt idx="2180">
                  <c:v>0</c:v>
                </c:pt>
                <c:pt idx="2181">
                  <c:v>1</c:v>
                </c:pt>
                <c:pt idx="2182">
                  <c:v>0</c:v>
                </c:pt>
                <c:pt idx="2183">
                  <c:v>1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-1</c:v>
                </c:pt>
                <c:pt idx="2189">
                  <c:v>0</c:v>
                </c:pt>
                <c:pt idx="2190">
                  <c:v>-1</c:v>
                </c:pt>
                <c:pt idx="2191">
                  <c:v>0</c:v>
                </c:pt>
                <c:pt idx="2192">
                  <c:v>0</c:v>
                </c:pt>
                <c:pt idx="2193">
                  <c:v>1</c:v>
                </c:pt>
                <c:pt idx="2194">
                  <c:v>0</c:v>
                </c:pt>
                <c:pt idx="2195">
                  <c:v>0</c:v>
                </c:pt>
                <c:pt idx="2196">
                  <c:v>1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1</c:v>
                </c:pt>
                <c:pt idx="2206">
                  <c:v>0</c:v>
                </c:pt>
                <c:pt idx="2207">
                  <c:v>0</c:v>
                </c:pt>
                <c:pt idx="2208">
                  <c:v>-1</c:v>
                </c:pt>
                <c:pt idx="2209">
                  <c:v>0</c:v>
                </c:pt>
                <c:pt idx="2210">
                  <c:v>0</c:v>
                </c:pt>
                <c:pt idx="2211">
                  <c:v>1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0</c:v>
                </c:pt>
                <c:pt idx="2225">
                  <c:v>-1</c:v>
                </c:pt>
                <c:pt idx="2226">
                  <c:v>1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-1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-1</c:v>
                </c:pt>
                <c:pt idx="2244">
                  <c:v>0</c:v>
                </c:pt>
                <c:pt idx="2245">
                  <c:v>-1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1</c:v>
                </c:pt>
                <c:pt idx="2253">
                  <c:v>0</c:v>
                </c:pt>
                <c:pt idx="2254">
                  <c:v>0</c:v>
                </c:pt>
                <c:pt idx="2255">
                  <c:v>1</c:v>
                </c:pt>
                <c:pt idx="2256">
                  <c:v>0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-1</c:v>
                </c:pt>
                <c:pt idx="2262">
                  <c:v>0</c:v>
                </c:pt>
                <c:pt idx="2263">
                  <c:v>-1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-1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-1</c:v>
                </c:pt>
                <c:pt idx="2281">
                  <c:v>0</c:v>
                </c:pt>
                <c:pt idx="2282">
                  <c:v>-1</c:v>
                </c:pt>
                <c:pt idx="2283">
                  <c:v>0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0</c:v>
                </c:pt>
                <c:pt idx="2289">
                  <c:v>1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-1</c:v>
                </c:pt>
                <c:pt idx="2310">
                  <c:v>0</c:v>
                </c:pt>
                <c:pt idx="2311">
                  <c:v>-1</c:v>
                </c:pt>
                <c:pt idx="2312">
                  <c:v>-1</c:v>
                </c:pt>
                <c:pt idx="2313">
                  <c:v>0</c:v>
                </c:pt>
                <c:pt idx="2314">
                  <c:v>-1</c:v>
                </c:pt>
                <c:pt idx="2315">
                  <c:v>0</c:v>
                </c:pt>
                <c:pt idx="2316">
                  <c:v>0</c:v>
                </c:pt>
                <c:pt idx="2317">
                  <c:v>1</c:v>
                </c:pt>
                <c:pt idx="2318">
                  <c:v>0</c:v>
                </c:pt>
                <c:pt idx="2319">
                  <c:v>0</c:v>
                </c:pt>
                <c:pt idx="2320">
                  <c:v>-1</c:v>
                </c:pt>
                <c:pt idx="2321">
                  <c:v>0</c:v>
                </c:pt>
                <c:pt idx="2322">
                  <c:v>-1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0</c:v>
                </c:pt>
                <c:pt idx="2331">
                  <c:v>0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1</c:v>
                </c:pt>
                <c:pt idx="2340">
                  <c:v>1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0</c:v>
                </c:pt>
                <c:pt idx="2349">
                  <c:v>0</c:v>
                </c:pt>
                <c:pt idx="2350">
                  <c:v>-1</c:v>
                </c:pt>
                <c:pt idx="2351">
                  <c:v>-1</c:v>
                </c:pt>
                <c:pt idx="2352">
                  <c:v>0</c:v>
                </c:pt>
                <c:pt idx="2353">
                  <c:v>0</c:v>
                </c:pt>
                <c:pt idx="2354">
                  <c:v>-1</c:v>
                </c:pt>
                <c:pt idx="2355">
                  <c:v>0</c:v>
                </c:pt>
                <c:pt idx="2356">
                  <c:v>-1</c:v>
                </c:pt>
                <c:pt idx="2357">
                  <c:v>0</c:v>
                </c:pt>
                <c:pt idx="2358">
                  <c:v>-1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1</c:v>
                </c:pt>
                <c:pt idx="2364">
                  <c:v>1</c:v>
                </c:pt>
                <c:pt idx="2365">
                  <c:v>0</c:v>
                </c:pt>
                <c:pt idx="2366">
                  <c:v>1</c:v>
                </c:pt>
                <c:pt idx="2367">
                  <c:v>-1</c:v>
                </c:pt>
                <c:pt idx="2368">
                  <c:v>0</c:v>
                </c:pt>
                <c:pt idx="2369">
                  <c:v>0</c:v>
                </c:pt>
                <c:pt idx="2370">
                  <c:v>-1</c:v>
                </c:pt>
                <c:pt idx="2371">
                  <c:v>0</c:v>
                </c:pt>
                <c:pt idx="2372">
                  <c:v>-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-1</c:v>
                </c:pt>
                <c:pt idx="2385">
                  <c:v>0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0</c:v>
                </c:pt>
                <c:pt idx="2391">
                  <c:v>1</c:v>
                </c:pt>
                <c:pt idx="2392">
                  <c:v>-1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1</c:v>
                </c:pt>
                <c:pt idx="2397">
                  <c:v>1</c:v>
                </c:pt>
                <c:pt idx="2398">
                  <c:v>0</c:v>
                </c:pt>
                <c:pt idx="2399">
                  <c:v>0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0</c:v>
                </c:pt>
                <c:pt idx="2407">
                  <c:v>-2</c:v>
                </c:pt>
                <c:pt idx="2408">
                  <c:v>-1</c:v>
                </c:pt>
                <c:pt idx="2409">
                  <c:v>-1</c:v>
                </c:pt>
                <c:pt idx="2410">
                  <c:v>0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1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1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-1</c:v>
                </c:pt>
                <c:pt idx="2436">
                  <c:v>-1</c:v>
                </c:pt>
                <c:pt idx="2437">
                  <c:v>-2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0</c:v>
                </c:pt>
                <c:pt idx="2442">
                  <c:v>-1</c:v>
                </c:pt>
                <c:pt idx="2443">
                  <c:v>0</c:v>
                </c:pt>
                <c:pt idx="2444">
                  <c:v>-1</c:v>
                </c:pt>
                <c:pt idx="2445">
                  <c:v>-1</c:v>
                </c:pt>
                <c:pt idx="2446">
                  <c:v>0</c:v>
                </c:pt>
                <c:pt idx="2447">
                  <c:v>0</c:v>
                </c:pt>
                <c:pt idx="2448">
                  <c:v>1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-1</c:v>
                </c:pt>
                <c:pt idx="2454">
                  <c:v>0</c:v>
                </c:pt>
                <c:pt idx="2455">
                  <c:v>0</c:v>
                </c:pt>
                <c:pt idx="2456">
                  <c:v>-1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1</c:v>
                </c:pt>
                <c:pt idx="2468">
                  <c:v>0</c:v>
                </c:pt>
                <c:pt idx="2469">
                  <c:v>1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-1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-1</c:v>
                </c:pt>
                <c:pt idx="2482">
                  <c:v>0</c:v>
                </c:pt>
                <c:pt idx="2483">
                  <c:v>0</c:v>
                </c:pt>
                <c:pt idx="2484">
                  <c:v>1</c:v>
                </c:pt>
                <c:pt idx="2485">
                  <c:v>1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1</c:v>
                </c:pt>
                <c:pt idx="2490">
                  <c:v>0</c:v>
                </c:pt>
                <c:pt idx="2491">
                  <c:v>0</c:v>
                </c:pt>
                <c:pt idx="2492">
                  <c:v>-1</c:v>
                </c:pt>
                <c:pt idx="2493">
                  <c:v>1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0</c:v>
                </c:pt>
                <c:pt idx="2499">
                  <c:v>-1</c:v>
                </c:pt>
                <c:pt idx="2500">
                  <c:v>0</c:v>
                </c:pt>
                <c:pt idx="2501">
                  <c:v>0</c:v>
                </c:pt>
                <c:pt idx="2502">
                  <c:v>-1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-1</c:v>
                </c:pt>
                <c:pt idx="2507">
                  <c:v>-1</c:v>
                </c:pt>
                <c:pt idx="2508">
                  <c:v>0</c:v>
                </c:pt>
                <c:pt idx="2509">
                  <c:v>-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1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-1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1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-1</c:v>
                </c:pt>
                <c:pt idx="2535">
                  <c:v>0</c:v>
                </c:pt>
                <c:pt idx="2536">
                  <c:v>-1</c:v>
                </c:pt>
                <c:pt idx="2537">
                  <c:v>1</c:v>
                </c:pt>
                <c:pt idx="2538">
                  <c:v>0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1</c:v>
                </c:pt>
                <c:pt idx="2545">
                  <c:v>0</c:v>
                </c:pt>
                <c:pt idx="2546">
                  <c:v>0</c:v>
                </c:pt>
                <c:pt idx="2547">
                  <c:v>1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2</c:v>
                </c:pt>
                <c:pt idx="2559">
                  <c:v>1</c:v>
                </c:pt>
                <c:pt idx="2560">
                  <c:v>1</c:v>
                </c:pt>
                <c:pt idx="2561">
                  <c:v>0</c:v>
                </c:pt>
                <c:pt idx="2562">
                  <c:v>0</c:v>
                </c:pt>
                <c:pt idx="2563">
                  <c:v>1</c:v>
                </c:pt>
                <c:pt idx="2564">
                  <c:v>1</c:v>
                </c:pt>
                <c:pt idx="2565">
                  <c:v>0</c:v>
                </c:pt>
                <c:pt idx="2566">
                  <c:v>1</c:v>
                </c:pt>
                <c:pt idx="2567">
                  <c:v>0</c:v>
                </c:pt>
                <c:pt idx="2568">
                  <c:v>-1</c:v>
                </c:pt>
                <c:pt idx="2569">
                  <c:v>1</c:v>
                </c:pt>
                <c:pt idx="2570">
                  <c:v>0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0</c:v>
                </c:pt>
                <c:pt idx="2577">
                  <c:v>1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1</c:v>
                </c:pt>
                <c:pt idx="2598">
                  <c:v>0</c:v>
                </c:pt>
                <c:pt idx="2599">
                  <c:v>0</c:v>
                </c:pt>
                <c:pt idx="2600">
                  <c:v>-1</c:v>
                </c:pt>
                <c:pt idx="2601">
                  <c:v>0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0</c:v>
                </c:pt>
                <c:pt idx="2606">
                  <c:v>-1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-1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1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1</c:v>
                </c:pt>
                <c:pt idx="2627">
                  <c:v>0</c:v>
                </c:pt>
                <c:pt idx="2628">
                  <c:v>1</c:v>
                </c:pt>
                <c:pt idx="2629">
                  <c:v>1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1</c:v>
                </c:pt>
                <c:pt idx="2634">
                  <c:v>1</c:v>
                </c:pt>
                <c:pt idx="2635">
                  <c:v>0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1</c:v>
                </c:pt>
                <c:pt idx="2644">
                  <c:v>0</c:v>
                </c:pt>
                <c:pt idx="2645">
                  <c:v>1</c:v>
                </c:pt>
                <c:pt idx="2646">
                  <c:v>0</c:v>
                </c:pt>
                <c:pt idx="2647">
                  <c:v>1</c:v>
                </c:pt>
                <c:pt idx="2648">
                  <c:v>0</c:v>
                </c:pt>
                <c:pt idx="2649">
                  <c:v>-1</c:v>
                </c:pt>
                <c:pt idx="2650">
                  <c:v>0</c:v>
                </c:pt>
                <c:pt idx="2651">
                  <c:v>-1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-1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1</c:v>
                </c:pt>
                <c:pt idx="2661">
                  <c:v>0</c:v>
                </c:pt>
                <c:pt idx="2662">
                  <c:v>1</c:v>
                </c:pt>
                <c:pt idx="2663">
                  <c:v>0</c:v>
                </c:pt>
                <c:pt idx="2664">
                  <c:v>1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-1</c:v>
                </c:pt>
                <c:pt idx="2669">
                  <c:v>1</c:v>
                </c:pt>
                <c:pt idx="2670">
                  <c:v>0</c:v>
                </c:pt>
                <c:pt idx="2671">
                  <c:v>0</c:v>
                </c:pt>
                <c:pt idx="2672">
                  <c:v>-1</c:v>
                </c:pt>
                <c:pt idx="2673">
                  <c:v>0</c:v>
                </c:pt>
                <c:pt idx="2674">
                  <c:v>-1</c:v>
                </c:pt>
                <c:pt idx="2675">
                  <c:v>0</c:v>
                </c:pt>
                <c:pt idx="2676">
                  <c:v>-1</c:v>
                </c:pt>
                <c:pt idx="2677">
                  <c:v>1</c:v>
                </c:pt>
                <c:pt idx="2678">
                  <c:v>-1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1</c:v>
                </c:pt>
                <c:pt idx="2685">
                  <c:v>-1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1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-1</c:v>
                </c:pt>
                <c:pt idx="2699">
                  <c:v>0</c:v>
                </c:pt>
                <c:pt idx="2700">
                  <c:v>0</c:v>
                </c:pt>
                <c:pt idx="2701">
                  <c:v>1</c:v>
                </c:pt>
                <c:pt idx="2702">
                  <c:v>1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1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1</c:v>
                </c:pt>
                <c:pt idx="2743">
                  <c:v>0</c:v>
                </c:pt>
                <c:pt idx="2744">
                  <c:v>0</c:v>
                </c:pt>
                <c:pt idx="2745">
                  <c:v>-1</c:v>
                </c:pt>
                <c:pt idx="2746">
                  <c:v>-1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-1</c:v>
                </c:pt>
                <c:pt idx="2759">
                  <c:v>0</c:v>
                </c:pt>
                <c:pt idx="2760">
                  <c:v>-1</c:v>
                </c:pt>
                <c:pt idx="2761">
                  <c:v>0</c:v>
                </c:pt>
                <c:pt idx="2762">
                  <c:v>0</c:v>
                </c:pt>
                <c:pt idx="2763">
                  <c:v>-1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-1</c:v>
                </c:pt>
                <c:pt idx="2778">
                  <c:v>0</c:v>
                </c:pt>
                <c:pt idx="2779">
                  <c:v>-1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0</c:v>
                </c:pt>
                <c:pt idx="2809">
                  <c:v>0</c:v>
                </c:pt>
                <c:pt idx="2810">
                  <c:v>-1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1</c:v>
                </c:pt>
                <c:pt idx="2815">
                  <c:v>0</c:v>
                </c:pt>
                <c:pt idx="2816">
                  <c:v>1</c:v>
                </c:pt>
                <c:pt idx="2817">
                  <c:v>0</c:v>
                </c:pt>
                <c:pt idx="2818">
                  <c:v>0</c:v>
                </c:pt>
                <c:pt idx="2819">
                  <c:v>1</c:v>
                </c:pt>
                <c:pt idx="2820">
                  <c:v>0</c:v>
                </c:pt>
                <c:pt idx="2821">
                  <c:v>1</c:v>
                </c:pt>
                <c:pt idx="2822">
                  <c:v>1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-1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-1</c:v>
                </c:pt>
                <c:pt idx="2841">
                  <c:v>-1</c:v>
                </c:pt>
                <c:pt idx="2842">
                  <c:v>0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0</c:v>
                </c:pt>
                <c:pt idx="2847">
                  <c:v>0</c:v>
                </c:pt>
                <c:pt idx="2848">
                  <c:v>-1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0</c:v>
                </c:pt>
                <c:pt idx="2859">
                  <c:v>0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0</c:v>
                </c:pt>
                <c:pt idx="2877">
                  <c:v>0</c:v>
                </c:pt>
                <c:pt idx="2878">
                  <c:v>1</c:v>
                </c:pt>
                <c:pt idx="2879">
                  <c:v>1</c:v>
                </c:pt>
                <c:pt idx="2880">
                  <c:v>0</c:v>
                </c:pt>
                <c:pt idx="2881">
                  <c:v>-1</c:v>
                </c:pt>
                <c:pt idx="2882">
                  <c:v>0</c:v>
                </c:pt>
                <c:pt idx="2883">
                  <c:v>0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1</c:v>
                </c:pt>
                <c:pt idx="2892">
                  <c:v>0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1</c:v>
                </c:pt>
                <c:pt idx="2900">
                  <c:v>0</c:v>
                </c:pt>
                <c:pt idx="2901">
                  <c:v>1</c:v>
                </c:pt>
                <c:pt idx="2902">
                  <c:v>0</c:v>
                </c:pt>
                <c:pt idx="2903">
                  <c:v>0</c:v>
                </c:pt>
                <c:pt idx="2904">
                  <c:v>1</c:v>
                </c:pt>
                <c:pt idx="2905">
                  <c:v>0</c:v>
                </c:pt>
                <c:pt idx="2906">
                  <c:v>0</c:v>
                </c:pt>
                <c:pt idx="2907">
                  <c:v>-1</c:v>
                </c:pt>
                <c:pt idx="2908">
                  <c:v>0</c:v>
                </c:pt>
                <c:pt idx="2909">
                  <c:v>-1</c:v>
                </c:pt>
                <c:pt idx="2910">
                  <c:v>0</c:v>
                </c:pt>
                <c:pt idx="2911">
                  <c:v>0</c:v>
                </c:pt>
                <c:pt idx="2912">
                  <c:v>-1</c:v>
                </c:pt>
                <c:pt idx="2913">
                  <c:v>0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1</c:v>
                </c:pt>
                <c:pt idx="2918">
                  <c:v>1</c:v>
                </c:pt>
                <c:pt idx="2919">
                  <c:v>0</c:v>
                </c:pt>
                <c:pt idx="2920">
                  <c:v>1</c:v>
                </c:pt>
                <c:pt idx="2921">
                  <c:v>0</c:v>
                </c:pt>
                <c:pt idx="2922">
                  <c:v>0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0</c:v>
                </c:pt>
                <c:pt idx="2928">
                  <c:v>1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-1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1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1</c:v>
                </c:pt>
                <c:pt idx="2961">
                  <c:v>1</c:v>
                </c:pt>
                <c:pt idx="2962">
                  <c:v>0</c:v>
                </c:pt>
                <c:pt idx="2963">
                  <c:v>0</c:v>
                </c:pt>
                <c:pt idx="2964">
                  <c:v>-1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1</c:v>
                </c:pt>
                <c:pt idx="2969">
                  <c:v>0</c:v>
                </c:pt>
                <c:pt idx="2970">
                  <c:v>1</c:v>
                </c:pt>
                <c:pt idx="2971">
                  <c:v>1</c:v>
                </c:pt>
                <c:pt idx="2972">
                  <c:v>0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0</c:v>
                </c:pt>
                <c:pt idx="2978">
                  <c:v>0</c:v>
                </c:pt>
                <c:pt idx="2979">
                  <c:v>-1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1</c:v>
                </c:pt>
                <c:pt idx="2989">
                  <c:v>0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1</c:v>
                </c:pt>
                <c:pt idx="3007">
                  <c:v>1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-1</c:v>
                </c:pt>
                <c:pt idx="3020">
                  <c:v>0</c:v>
                </c:pt>
                <c:pt idx="3021">
                  <c:v>-1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-1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-1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1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-1</c:v>
                </c:pt>
                <c:pt idx="3053">
                  <c:v>0</c:v>
                </c:pt>
                <c:pt idx="3054">
                  <c:v>-1</c:v>
                </c:pt>
                <c:pt idx="3055">
                  <c:v>0</c:v>
                </c:pt>
                <c:pt idx="3056">
                  <c:v>-1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1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</c:v>
                </c:pt>
                <c:pt idx="3070">
                  <c:v>1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-1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1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1</c:v>
                </c:pt>
                <c:pt idx="3101">
                  <c:v>1</c:v>
                </c:pt>
                <c:pt idx="3102">
                  <c:v>0</c:v>
                </c:pt>
                <c:pt idx="3103">
                  <c:v>1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-1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1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1</c:v>
                </c:pt>
                <c:pt idx="3127">
                  <c:v>0</c:v>
                </c:pt>
                <c:pt idx="3128">
                  <c:v>1</c:v>
                </c:pt>
                <c:pt idx="3129">
                  <c:v>0</c:v>
                </c:pt>
                <c:pt idx="3130">
                  <c:v>1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0</c:v>
                </c:pt>
                <c:pt idx="3144">
                  <c:v>-1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0</c:v>
                </c:pt>
                <c:pt idx="3159">
                  <c:v>1</c:v>
                </c:pt>
                <c:pt idx="3160">
                  <c:v>0</c:v>
                </c:pt>
                <c:pt idx="3161">
                  <c:v>1</c:v>
                </c:pt>
                <c:pt idx="3162">
                  <c:v>0</c:v>
                </c:pt>
                <c:pt idx="3163">
                  <c:v>0</c:v>
                </c:pt>
                <c:pt idx="3164">
                  <c:v>-1</c:v>
                </c:pt>
                <c:pt idx="3165">
                  <c:v>0</c:v>
                </c:pt>
                <c:pt idx="3166">
                  <c:v>-1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1</c:v>
                </c:pt>
                <c:pt idx="3183">
                  <c:v>0</c:v>
                </c:pt>
                <c:pt idx="3184">
                  <c:v>1</c:v>
                </c:pt>
                <c:pt idx="3185">
                  <c:v>0</c:v>
                </c:pt>
                <c:pt idx="3186">
                  <c:v>1</c:v>
                </c:pt>
                <c:pt idx="3187">
                  <c:v>1</c:v>
                </c:pt>
                <c:pt idx="3188">
                  <c:v>0</c:v>
                </c:pt>
                <c:pt idx="3189">
                  <c:v>1</c:v>
                </c:pt>
                <c:pt idx="3190">
                  <c:v>0</c:v>
                </c:pt>
                <c:pt idx="3191">
                  <c:v>1</c:v>
                </c:pt>
                <c:pt idx="3192">
                  <c:v>0</c:v>
                </c:pt>
                <c:pt idx="3193">
                  <c:v>0</c:v>
                </c:pt>
                <c:pt idx="3194">
                  <c:v>-1</c:v>
                </c:pt>
                <c:pt idx="3195">
                  <c:v>0</c:v>
                </c:pt>
                <c:pt idx="3196">
                  <c:v>-1</c:v>
                </c:pt>
                <c:pt idx="3197">
                  <c:v>0</c:v>
                </c:pt>
                <c:pt idx="3198">
                  <c:v>-1</c:v>
                </c:pt>
                <c:pt idx="3199">
                  <c:v>0</c:v>
                </c:pt>
                <c:pt idx="3200">
                  <c:v>-1</c:v>
                </c:pt>
                <c:pt idx="3201">
                  <c:v>0</c:v>
                </c:pt>
                <c:pt idx="3202">
                  <c:v>-1</c:v>
                </c:pt>
                <c:pt idx="3203">
                  <c:v>1</c:v>
                </c:pt>
                <c:pt idx="3204">
                  <c:v>0</c:v>
                </c:pt>
                <c:pt idx="3205">
                  <c:v>0</c:v>
                </c:pt>
                <c:pt idx="3206">
                  <c:v>1</c:v>
                </c:pt>
                <c:pt idx="3207">
                  <c:v>-1</c:v>
                </c:pt>
                <c:pt idx="3208">
                  <c:v>2</c:v>
                </c:pt>
                <c:pt idx="3209">
                  <c:v>0</c:v>
                </c:pt>
                <c:pt idx="3210">
                  <c:v>1</c:v>
                </c:pt>
                <c:pt idx="3211">
                  <c:v>0</c:v>
                </c:pt>
                <c:pt idx="3212">
                  <c:v>-1</c:v>
                </c:pt>
                <c:pt idx="3213">
                  <c:v>-2</c:v>
                </c:pt>
                <c:pt idx="3214">
                  <c:v>1</c:v>
                </c:pt>
                <c:pt idx="3215">
                  <c:v>-1</c:v>
                </c:pt>
                <c:pt idx="3216">
                  <c:v>1</c:v>
                </c:pt>
                <c:pt idx="3217">
                  <c:v>-1</c:v>
                </c:pt>
                <c:pt idx="3218">
                  <c:v>2</c:v>
                </c:pt>
                <c:pt idx="3219">
                  <c:v>-1</c:v>
                </c:pt>
                <c:pt idx="3220">
                  <c:v>1</c:v>
                </c:pt>
                <c:pt idx="3221">
                  <c:v>0</c:v>
                </c:pt>
                <c:pt idx="3222">
                  <c:v>-1</c:v>
                </c:pt>
                <c:pt idx="3223">
                  <c:v>1</c:v>
                </c:pt>
                <c:pt idx="3224">
                  <c:v>-2</c:v>
                </c:pt>
                <c:pt idx="3225">
                  <c:v>1</c:v>
                </c:pt>
                <c:pt idx="3226">
                  <c:v>-2</c:v>
                </c:pt>
                <c:pt idx="3227">
                  <c:v>-2</c:v>
                </c:pt>
                <c:pt idx="3228">
                  <c:v>-1</c:v>
                </c:pt>
                <c:pt idx="3229">
                  <c:v>-2</c:v>
                </c:pt>
                <c:pt idx="3230">
                  <c:v>1</c:v>
                </c:pt>
                <c:pt idx="3231">
                  <c:v>-1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1</c:v>
                </c:pt>
                <c:pt idx="3236">
                  <c:v>1</c:v>
                </c:pt>
                <c:pt idx="3237">
                  <c:v>-1</c:v>
                </c:pt>
                <c:pt idx="3238">
                  <c:v>1</c:v>
                </c:pt>
                <c:pt idx="3239">
                  <c:v>-1</c:v>
                </c:pt>
                <c:pt idx="3240">
                  <c:v>1</c:v>
                </c:pt>
                <c:pt idx="3241">
                  <c:v>-2</c:v>
                </c:pt>
                <c:pt idx="3242">
                  <c:v>0</c:v>
                </c:pt>
                <c:pt idx="3243">
                  <c:v>-2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1</c:v>
                </c:pt>
                <c:pt idx="3248">
                  <c:v>0</c:v>
                </c:pt>
                <c:pt idx="3249">
                  <c:v>2</c:v>
                </c:pt>
                <c:pt idx="3250">
                  <c:v>0</c:v>
                </c:pt>
                <c:pt idx="3251">
                  <c:v>2</c:v>
                </c:pt>
                <c:pt idx="3252">
                  <c:v>0</c:v>
                </c:pt>
                <c:pt idx="3253">
                  <c:v>0</c:v>
                </c:pt>
                <c:pt idx="3254">
                  <c:v>1</c:v>
                </c:pt>
                <c:pt idx="3255">
                  <c:v>0</c:v>
                </c:pt>
                <c:pt idx="3256">
                  <c:v>-1</c:v>
                </c:pt>
                <c:pt idx="3257">
                  <c:v>-1</c:v>
                </c:pt>
                <c:pt idx="3258">
                  <c:v>-2</c:v>
                </c:pt>
                <c:pt idx="3259">
                  <c:v>0</c:v>
                </c:pt>
                <c:pt idx="3260">
                  <c:v>-1</c:v>
                </c:pt>
                <c:pt idx="3261">
                  <c:v>0</c:v>
                </c:pt>
                <c:pt idx="3262">
                  <c:v>-1</c:v>
                </c:pt>
                <c:pt idx="3263">
                  <c:v>-1</c:v>
                </c:pt>
                <c:pt idx="3264">
                  <c:v>0</c:v>
                </c:pt>
                <c:pt idx="3265">
                  <c:v>0</c:v>
                </c:pt>
                <c:pt idx="3266">
                  <c:v>2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2</c:v>
                </c:pt>
                <c:pt idx="3271">
                  <c:v>1</c:v>
                </c:pt>
                <c:pt idx="3272">
                  <c:v>2</c:v>
                </c:pt>
                <c:pt idx="3273">
                  <c:v>0</c:v>
                </c:pt>
                <c:pt idx="3274">
                  <c:v>1</c:v>
                </c:pt>
                <c:pt idx="3275">
                  <c:v>-1</c:v>
                </c:pt>
                <c:pt idx="3276">
                  <c:v>0</c:v>
                </c:pt>
                <c:pt idx="3277">
                  <c:v>-1</c:v>
                </c:pt>
                <c:pt idx="3278">
                  <c:v>-1</c:v>
                </c:pt>
                <c:pt idx="3279">
                  <c:v>1</c:v>
                </c:pt>
                <c:pt idx="3280">
                  <c:v>-1</c:v>
                </c:pt>
                <c:pt idx="3281">
                  <c:v>1</c:v>
                </c:pt>
                <c:pt idx="3282">
                  <c:v>-1</c:v>
                </c:pt>
                <c:pt idx="3283">
                  <c:v>2</c:v>
                </c:pt>
                <c:pt idx="3284">
                  <c:v>-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0</c:v>
                </c:pt>
                <c:pt idx="3289">
                  <c:v>0</c:v>
                </c:pt>
                <c:pt idx="3290">
                  <c:v>-2</c:v>
                </c:pt>
                <c:pt idx="3291">
                  <c:v>1</c:v>
                </c:pt>
                <c:pt idx="3292">
                  <c:v>-1</c:v>
                </c:pt>
                <c:pt idx="3293">
                  <c:v>1</c:v>
                </c:pt>
                <c:pt idx="3294">
                  <c:v>1</c:v>
                </c:pt>
                <c:pt idx="3295">
                  <c:v>-1</c:v>
                </c:pt>
                <c:pt idx="3296">
                  <c:v>2</c:v>
                </c:pt>
                <c:pt idx="3297">
                  <c:v>-1</c:v>
                </c:pt>
                <c:pt idx="3298">
                  <c:v>1</c:v>
                </c:pt>
                <c:pt idx="3299">
                  <c:v>-2</c:v>
                </c:pt>
                <c:pt idx="3300">
                  <c:v>1</c:v>
                </c:pt>
                <c:pt idx="3301">
                  <c:v>-1</c:v>
                </c:pt>
                <c:pt idx="3302">
                  <c:v>0</c:v>
                </c:pt>
                <c:pt idx="3303">
                  <c:v>0</c:v>
                </c:pt>
                <c:pt idx="3304">
                  <c:v>-2</c:v>
                </c:pt>
                <c:pt idx="3305">
                  <c:v>-1</c:v>
                </c:pt>
                <c:pt idx="3306">
                  <c:v>-1</c:v>
                </c:pt>
                <c:pt idx="3307">
                  <c:v>1</c:v>
                </c:pt>
                <c:pt idx="3308">
                  <c:v>1</c:v>
                </c:pt>
                <c:pt idx="3309">
                  <c:v>0</c:v>
                </c:pt>
                <c:pt idx="3310">
                  <c:v>1</c:v>
                </c:pt>
                <c:pt idx="3311">
                  <c:v>1</c:v>
                </c:pt>
                <c:pt idx="3312">
                  <c:v>0</c:v>
                </c:pt>
                <c:pt idx="3313">
                  <c:v>2</c:v>
                </c:pt>
                <c:pt idx="3314">
                  <c:v>0</c:v>
                </c:pt>
                <c:pt idx="3315">
                  <c:v>1</c:v>
                </c:pt>
                <c:pt idx="3316">
                  <c:v>-1</c:v>
                </c:pt>
                <c:pt idx="3317">
                  <c:v>0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2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-1</c:v>
                </c:pt>
                <c:pt idx="3326">
                  <c:v>-2</c:v>
                </c:pt>
                <c:pt idx="3327">
                  <c:v>0</c:v>
                </c:pt>
                <c:pt idx="3328">
                  <c:v>-1</c:v>
                </c:pt>
                <c:pt idx="3329">
                  <c:v>0</c:v>
                </c:pt>
                <c:pt idx="3330">
                  <c:v>-1</c:v>
                </c:pt>
                <c:pt idx="3331">
                  <c:v>-2</c:v>
                </c:pt>
                <c:pt idx="3332">
                  <c:v>0</c:v>
                </c:pt>
                <c:pt idx="3333">
                  <c:v>-1</c:v>
                </c:pt>
                <c:pt idx="3334">
                  <c:v>0</c:v>
                </c:pt>
                <c:pt idx="3335">
                  <c:v>-1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1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1</c:v>
                </c:pt>
                <c:pt idx="3345">
                  <c:v>0</c:v>
                </c:pt>
                <c:pt idx="3346">
                  <c:v>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2</c:v>
                </c:pt>
                <c:pt idx="3351">
                  <c:v>0</c:v>
                </c:pt>
                <c:pt idx="3352">
                  <c:v>-1</c:v>
                </c:pt>
                <c:pt idx="3353">
                  <c:v>1</c:v>
                </c:pt>
                <c:pt idx="3354">
                  <c:v>0</c:v>
                </c:pt>
                <c:pt idx="3355">
                  <c:v>1</c:v>
                </c:pt>
                <c:pt idx="3356">
                  <c:v>1</c:v>
                </c:pt>
                <c:pt idx="3357">
                  <c:v>0</c:v>
                </c:pt>
                <c:pt idx="3358">
                  <c:v>1</c:v>
                </c:pt>
                <c:pt idx="3359">
                  <c:v>1</c:v>
                </c:pt>
                <c:pt idx="3360">
                  <c:v>0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0</c:v>
                </c:pt>
                <c:pt idx="3366">
                  <c:v>-1</c:v>
                </c:pt>
                <c:pt idx="3367">
                  <c:v>-1</c:v>
                </c:pt>
                <c:pt idx="3368">
                  <c:v>0</c:v>
                </c:pt>
                <c:pt idx="3369">
                  <c:v>-1</c:v>
                </c:pt>
                <c:pt idx="3370">
                  <c:v>1</c:v>
                </c:pt>
                <c:pt idx="3371">
                  <c:v>0</c:v>
                </c:pt>
                <c:pt idx="3372">
                  <c:v>1</c:v>
                </c:pt>
                <c:pt idx="3373">
                  <c:v>1</c:v>
                </c:pt>
                <c:pt idx="3374">
                  <c:v>-1</c:v>
                </c:pt>
                <c:pt idx="3375">
                  <c:v>0</c:v>
                </c:pt>
                <c:pt idx="3376">
                  <c:v>-1</c:v>
                </c:pt>
                <c:pt idx="3377">
                  <c:v>0</c:v>
                </c:pt>
                <c:pt idx="3378">
                  <c:v>-1</c:v>
                </c:pt>
                <c:pt idx="3379">
                  <c:v>-1</c:v>
                </c:pt>
                <c:pt idx="3380">
                  <c:v>-2</c:v>
                </c:pt>
                <c:pt idx="3381">
                  <c:v>-1</c:v>
                </c:pt>
                <c:pt idx="3382">
                  <c:v>0</c:v>
                </c:pt>
                <c:pt idx="3383">
                  <c:v>0</c:v>
                </c:pt>
                <c:pt idx="3384">
                  <c:v>-1</c:v>
                </c:pt>
                <c:pt idx="3385">
                  <c:v>1</c:v>
                </c:pt>
                <c:pt idx="3386">
                  <c:v>-1</c:v>
                </c:pt>
                <c:pt idx="3387">
                  <c:v>1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-1</c:v>
                </c:pt>
                <c:pt idx="3392">
                  <c:v>0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0</c:v>
                </c:pt>
                <c:pt idx="3397">
                  <c:v>-2</c:v>
                </c:pt>
                <c:pt idx="3398">
                  <c:v>-1</c:v>
                </c:pt>
                <c:pt idx="3399">
                  <c:v>-1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-1</c:v>
                </c:pt>
                <c:pt idx="3413">
                  <c:v>0</c:v>
                </c:pt>
                <c:pt idx="3414">
                  <c:v>0</c:v>
                </c:pt>
                <c:pt idx="3415">
                  <c:v>1</c:v>
                </c:pt>
                <c:pt idx="3416">
                  <c:v>0</c:v>
                </c:pt>
                <c:pt idx="3417">
                  <c:v>1</c:v>
                </c:pt>
                <c:pt idx="3418">
                  <c:v>0</c:v>
                </c:pt>
                <c:pt idx="3419">
                  <c:v>1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1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-1</c:v>
                </c:pt>
                <c:pt idx="3442">
                  <c:v>0</c:v>
                </c:pt>
                <c:pt idx="3443">
                  <c:v>0</c:v>
                </c:pt>
                <c:pt idx="3444">
                  <c:v>-1</c:v>
                </c:pt>
                <c:pt idx="3445">
                  <c:v>1</c:v>
                </c:pt>
                <c:pt idx="3446">
                  <c:v>-1</c:v>
                </c:pt>
                <c:pt idx="3447">
                  <c:v>0</c:v>
                </c:pt>
                <c:pt idx="3448">
                  <c:v>1</c:v>
                </c:pt>
                <c:pt idx="3449">
                  <c:v>0</c:v>
                </c:pt>
                <c:pt idx="3450">
                  <c:v>1</c:v>
                </c:pt>
                <c:pt idx="3451">
                  <c:v>0</c:v>
                </c:pt>
                <c:pt idx="3452">
                  <c:v>-1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0</c:v>
                </c:pt>
                <c:pt idx="3463">
                  <c:v>-1</c:v>
                </c:pt>
                <c:pt idx="3464">
                  <c:v>1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-1</c:v>
                </c:pt>
                <c:pt idx="3469">
                  <c:v>0</c:v>
                </c:pt>
                <c:pt idx="3470">
                  <c:v>-1</c:v>
                </c:pt>
                <c:pt idx="3471">
                  <c:v>0</c:v>
                </c:pt>
                <c:pt idx="3472">
                  <c:v>-2</c:v>
                </c:pt>
                <c:pt idx="3473">
                  <c:v>-1</c:v>
                </c:pt>
                <c:pt idx="3474">
                  <c:v>-1</c:v>
                </c:pt>
                <c:pt idx="3475">
                  <c:v>0</c:v>
                </c:pt>
                <c:pt idx="3476">
                  <c:v>-1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1</c:v>
                </c:pt>
                <c:pt idx="3481">
                  <c:v>0</c:v>
                </c:pt>
                <c:pt idx="3482">
                  <c:v>0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0</c:v>
                </c:pt>
                <c:pt idx="3488">
                  <c:v>-1</c:v>
                </c:pt>
                <c:pt idx="3489">
                  <c:v>0</c:v>
                </c:pt>
                <c:pt idx="3490">
                  <c:v>-1</c:v>
                </c:pt>
                <c:pt idx="3491">
                  <c:v>-1</c:v>
                </c:pt>
                <c:pt idx="3492">
                  <c:v>0</c:v>
                </c:pt>
                <c:pt idx="3493">
                  <c:v>-1</c:v>
                </c:pt>
                <c:pt idx="3494">
                  <c:v>0</c:v>
                </c:pt>
                <c:pt idx="3495">
                  <c:v>0</c:v>
                </c:pt>
                <c:pt idx="3496">
                  <c:v>-1</c:v>
                </c:pt>
                <c:pt idx="3497">
                  <c:v>0</c:v>
                </c:pt>
                <c:pt idx="3498">
                  <c:v>-1</c:v>
                </c:pt>
                <c:pt idx="3499">
                  <c:v>1</c:v>
                </c:pt>
                <c:pt idx="3500">
                  <c:v>-1</c:v>
                </c:pt>
                <c:pt idx="3501">
                  <c:v>-1</c:v>
                </c:pt>
                <c:pt idx="3502">
                  <c:v>0</c:v>
                </c:pt>
                <c:pt idx="3503">
                  <c:v>-2</c:v>
                </c:pt>
                <c:pt idx="3504">
                  <c:v>0</c:v>
                </c:pt>
                <c:pt idx="3505">
                  <c:v>-1</c:v>
                </c:pt>
                <c:pt idx="3506">
                  <c:v>0</c:v>
                </c:pt>
                <c:pt idx="3507">
                  <c:v>0</c:v>
                </c:pt>
                <c:pt idx="3508">
                  <c:v>-2</c:v>
                </c:pt>
                <c:pt idx="3509">
                  <c:v>0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0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0</c:v>
                </c:pt>
                <c:pt idx="3519">
                  <c:v>0</c:v>
                </c:pt>
                <c:pt idx="3520">
                  <c:v>-1</c:v>
                </c:pt>
                <c:pt idx="3521">
                  <c:v>-1</c:v>
                </c:pt>
                <c:pt idx="3522">
                  <c:v>-2</c:v>
                </c:pt>
                <c:pt idx="3523">
                  <c:v>0</c:v>
                </c:pt>
                <c:pt idx="3524">
                  <c:v>-1</c:v>
                </c:pt>
                <c:pt idx="3525">
                  <c:v>0</c:v>
                </c:pt>
                <c:pt idx="3526">
                  <c:v>0</c:v>
                </c:pt>
                <c:pt idx="3527">
                  <c:v>-2</c:v>
                </c:pt>
                <c:pt idx="3528">
                  <c:v>-1</c:v>
                </c:pt>
                <c:pt idx="3529">
                  <c:v>-2</c:v>
                </c:pt>
                <c:pt idx="3530">
                  <c:v>0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1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-1</c:v>
                </c:pt>
                <c:pt idx="3552">
                  <c:v>-1</c:v>
                </c:pt>
                <c:pt idx="3553">
                  <c:v>0</c:v>
                </c:pt>
                <c:pt idx="3554">
                  <c:v>0</c:v>
                </c:pt>
                <c:pt idx="3555">
                  <c:v>1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1</c:v>
                </c:pt>
                <c:pt idx="3560">
                  <c:v>0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0</c:v>
                </c:pt>
                <c:pt idx="3565">
                  <c:v>-1</c:v>
                </c:pt>
                <c:pt idx="3566">
                  <c:v>-1</c:v>
                </c:pt>
                <c:pt idx="3567">
                  <c:v>-2</c:v>
                </c:pt>
                <c:pt idx="3568">
                  <c:v>-1</c:v>
                </c:pt>
                <c:pt idx="3569">
                  <c:v>-1</c:v>
                </c:pt>
                <c:pt idx="3570">
                  <c:v>0</c:v>
                </c:pt>
                <c:pt idx="3571">
                  <c:v>-1</c:v>
                </c:pt>
                <c:pt idx="3572">
                  <c:v>1</c:v>
                </c:pt>
                <c:pt idx="3573">
                  <c:v>0</c:v>
                </c:pt>
                <c:pt idx="3574">
                  <c:v>-1</c:v>
                </c:pt>
                <c:pt idx="3575">
                  <c:v>0</c:v>
                </c:pt>
                <c:pt idx="3576">
                  <c:v>-1</c:v>
                </c:pt>
                <c:pt idx="3577">
                  <c:v>0</c:v>
                </c:pt>
                <c:pt idx="3578">
                  <c:v>-1</c:v>
                </c:pt>
                <c:pt idx="3579">
                  <c:v>0</c:v>
                </c:pt>
                <c:pt idx="3580">
                  <c:v>-1</c:v>
                </c:pt>
                <c:pt idx="3581">
                  <c:v>-1</c:v>
                </c:pt>
                <c:pt idx="3582">
                  <c:v>0</c:v>
                </c:pt>
                <c:pt idx="3583">
                  <c:v>0</c:v>
                </c:pt>
                <c:pt idx="3584">
                  <c:v>-1</c:v>
                </c:pt>
                <c:pt idx="3585">
                  <c:v>0</c:v>
                </c:pt>
                <c:pt idx="3586">
                  <c:v>0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0</c:v>
                </c:pt>
                <c:pt idx="3592">
                  <c:v>0</c:v>
                </c:pt>
                <c:pt idx="3593">
                  <c:v>-2</c:v>
                </c:pt>
                <c:pt idx="3594">
                  <c:v>1</c:v>
                </c:pt>
                <c:pt idx="3595">
                  <c:v>-1</c:v>
                </c:pt>
                <c:pt idx="3596">
                  <c:v>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2</c:v>
                </c:pt>
                <c:pt idx="3601">
                  <c:v>-1</c:v>
                </c:pt>
                <c:pt idx="3602">
                  <c:v>-3</c:v>
                </c:pt>
                <c:pt idx="3603">
                  <c:v>-3</c:v>
                </c:pt>
                <c:pt idx="3604">
                  <c:v>-2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2</c:v>
                </c:pt>
                <c:pt idx="3609">
                  <c:v>-1</c:v>
                </c:pt>
                <c:pt idx="3610">
                  <c:v>-2</c:v>
                </c:pt>
                <c:pt idx="3611">
                  <c:v>1</c:v>
                </c:pt>
                <c:pt idx="3612">
                  <c:v>-1</c:v>
                </c:pt>
                <c:pt idx="3613">
                  <c:v>0</c:v>
                </c:pt>
                <c:pt idx="3614">
                  <c:v>-2</c:v>
                </c:pt>
                <c:pt idx="3615">
                  <c:v>-2</c:v>
                </c:pt>
                <c:pt idx="3616">
                  <c:v>-2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1</c:v>
                </c:pt>
                <c:pt idx="3626">
                  <c:v>1</c:v>
                </c:pt>
                <c:pt idx="3627">
                  <c:v>2</c:v>
                </c:pt>
                <c:pt idx="3628">
                  <c:v>0</c:v>
                </c:pt>
                <c:pt idx="3629">
                  <c:v>1</c:v>
                </c:pt>
                <c:pt idx="3630">
                  <c:v>0</c:v>
                </c:pt>
                <c:pt idx="3631">
                  <c:v>0</c:v>
                </c:pt>
                <c:pt idx="3632">
                  <c:v>1</c:v>
                </c:pt>
                <c:pt idx="3633">
                  <c:v>-1</c:v>
                </c:pt>
                <c:pt idx="3634">
                  <c:v>1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-1</c:v>
                </c:pt>
                <c:pt idx="3639">
                  <c:v>0</c:v>
                </c:pt>
                <c:pt idx="3640">
                  <c:v>1</c:v>
                </c:pt>
                <c:pt idx="3641">
                  <c:v>1</c:v>
                </c:pt>
                <c:pt idx="3642">
                  <c:v>0</c:v>
                </c:pt>
                <c:pt idx="3643">
                  <c:v>0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2</c:v>
                </c:pt>
                <c:pt idx="3651">
                  <c:v>-2</c:v>
                </c:pt>
                <c:pt idx="3652">
                  <c:v>-3</c:v>
                </c:pt>
                <c:pt idx="3653">
                  <c:v>-1</c:v>
                </c:pt>
                <c:pt idx="3654">
                  <c:v>-1</c:v>
                </c:pt>
                <c:pt idx="3655">
                  <c:v>-3</c:v>
                </c:pt>
                <c:pt idx="3656">
                  <c:v>-1</c:v>
                </c:pt>
                <c:pt idx="3657">
                  <c:v>-3</c:v>
                </c:pt>
                <c:pt idx="3658">
                  <c:v>0</c:v>
                </c:pt>
                <c:pt idx="3659">
                  <c:v>-1</c:v>
                </c:pt>
                <c:pt idx="3660">
                  <c:v>0</c:v>
                </c:pt>
                <c:pt idx="3661">
                  <c:v>-2</c:v>
                </c:pt>
                <c:pt idx="3662">
                  <c:v>-1</c:v>
                </c:pt>
                <c:pt idx="3663">
                  <c:v>-2</c:v>
                </c:pt>
                <c:pt idx="3664">
                  <c:v>-2</c:v>
                </c:pt>
                <c:pt idx="3665">
                  <c:v>-1</c:v>
                </c:pt>
                <c:pt idx="3666">
                  <c:v>0</c:v>
                </c:pt>
                <c:pt idx="3667">
                  <c:v>-1</c:v>
                </c:pt>
                <c:pt idx="3668">
                  <c:v>1</c:v>
                </c:pt>
                <c:pt idx="3669">
                  <c:v>0</c:v>
                </c:pt>
                <c:pt idx="3670">
                  <c:v>0</c:v>
                </c:pt>
                <c:pt idx="3671">
                  <c:v>2</c:v>
                </c:pt>
                <c:pt idx="3672">
                  <c:v>1</c:v>
                </c:pt>
                <c:pt idx="3673">
                  <c:v>3</c:v>
                </c:pt>
                <c:pt idx="3674">
                  <c:v>3</c:v>
                </c:pt>
                <c:pt idx="3675">
                  <c:v>2</c:v>
                </c:pt>
                <c:pt idx="3676">
                  <c:v>2</c:v>
                </c:pt>
                <c:pt idx="3677">
                  <c:v>1</c:v>
                </c:pt>
                <c:pt idx="3678">
                  <c:v>1</c:v>
                </c:pt>
                <c:pt idx="3679">
                  <c:v>-1</c:v>
                </c:pt>
                <c:pt idx="3680">
                  <c:v>-2</c:v>
                </c:pt>
                <c:pt idx="3681">
                  <c:v>-1</c:v>
                </c:pt>
                <c:pt idx="3682">
                  <c:v>-2</c:v>
                </c:pt>
                <c:pt idx="3683">
                  <c:v>0</c:v>
                </c:pt>
                <c:pt idx="3684">
                  <c:v>-1</c:v>
                </c:pt>
                <c:pt idx="3685">
                  <c:v>0</c:v>
                </c:pt>
                <c:pt idx="3686">
                  <c:v>0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2</c:v>
                </c:pt>
                <c:pt idx="3691">
                  <c:v>0</c:v>
                </c:pt>
                <c:pt idx="3692">
                  <c:v>0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3</c:v>
                </c:pt>
                <c:pt idx="3697">
                  <c:v>-2</c:v>
                </c:pt>
                <c:pt idx="3698">
                  <c:v>-4</c:v>
                </c:pt>
                <c:pt idx="3699">
                  <c:v>-2</c:v>
                </c:pt>
                <c:pt idx="3700">
                  <c:v>-1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-1</c:v>
                </c:pt>
                <c:pt idx="3707">
                  <c:v>-1</c:v>
                </c:pt>
                <c:pt idx="3708">
                  <c:v>-2</c:v>
                </c:pt>
                <c:pt idx="3709">
                  <c:v>-3</c:v>
                </c:pt>
                <c:pt idx="3710">
                  <c:v>-2</c:v>
                </c:pt>
                <c:pt idx="3711">
                  <c:v>-3</c:v>
                </c:pt>
                <c:pt idx="3712">
                  <c:v>-2</c:v>
                </c:pt>
                <c:pt idx="3713">
                  <c:v>-3</c:v>
                </c:pt>
                <c:pt idx="3714">
                  <c:v>-1</c:v>
                </c:pt>
                <c:pt idx="3715">
                  <c:v>-1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1</c:v>
                </c:pt>
                <c:pt idx="3720">
                  <c:v>1</c:v>
                </c:pt>
                <c:pt idx="3721">
                  <c:v>-1</c:v>
                </c:pt>
                <c:pt idx="3722">
                  <c:v>-1</c:v>
                </c:pt>
                <c:pt idx="3723">
                  <c:v>-2</c:v>
                </c:pt>
                <c:pt idx="3724">
                  <c:v>-2</c:v>
                </c:pt>
                <c:pt idx="3725">
                  <c:v>-1</c:v>
                </c:pt>
                <c:pt idx="3726">
                  <c:v>-2</c:v>
                </c:pt>
                <c:pt idx="3727">
                  <c:v>-1</c:v>
                </c:pt>
                <c:pt idx="3728">
                  <c:v>-1</c:v>
                </c:pt>
                <c:pt idx="3729">
                  <c:v>2</c:v>
                </c:pt>
                <c:pt idx="3730">
                  <c:v>2</c:v>
                </c:pt>
                <c:pt idx="3731">
                  <c:v>3</c:v>
                </c:pt>
                <c:pt idx="3732">
                  <c:v>3</c:v>
                </c:pt>
                <c:pt idx="3733">
                  <c:v>3</c:v>
                </c:pt>
                <c:pt idx="3734">
                  <c:v>1</c:v>
                </c:pt>
                <c:pt idx="3735">
                  <c:v>-1</c:v>
                </c:pt>
                <c:pt idx="3736">
                  <c:v>-3</c:v>
                </c:pt>
                <c:pt idx="3737">
                  <c:v>-3</c:v>
                </c:pt>
                <c:pt idx="3738">
                  <c:v>-4</c:v>
                </c:pt>
                <c:pt idx="3739">
                  <c:v>-2</c:v>
                </c:pt>
                <c:pt idx="3740">
                  <c:v>-3</c:v>
                </c:pt>
                <c:pt idx="3741">
                  <c:v>-1</c:v>
                </c:pt>
                <c:pt idx="3742">
                  <c:v>0</c:v>
                </c:pt>
                <c:pt idx="3743">
                  <c:v>-1</c:v>
                </c:pt>
                <c:pt idx="3744">
                  <c:v>0</c:v>
                </c:pt>
                <c:pt idx="3745">
                  <c:v>-1</c:v>
                </c:pt>
                <c:pt idx="3746">
                  <c:v>0</c:v>
                </c:pt>
                <c:pt idx="3747">
                  <c:v>-1</c:v>
                </c:pt>
                <c:pt idx="3748">
                  <c:v>-1</c:v>
                </c:pt>
                <c:pt idx="3749">
                  <c:v>-3</c:v>
                </c:pt>
                <c:pt idx="3750">
                  <c:v>-4</c:v>
                </c:pt>
                <c:pt idx="3751">
                  <c:v>-6</c:v>
                </c:pt>
                <c:pt idx="3752">
                  <c:v>-4</c:v>
                </c:pt>
                <c:pt idx="3753">
                  <c:v>-6</c:v>
                </c:pt>
                <c:pt idx="3754">
                  <c:v>-3</c:v>
                </c:pt>
                <c:pt idx="3755">
                  <c:v>-3</c:v>
                </c:pt>
                <c:pt idx="3756">
                  <c:v>-1</c:v>
                </c:pt>
                <c:pt idx="3757">
                  <c:v>-2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0</c:v>
                </c:pt>
                <c:pt idx="3762">
                  <c:v>-2</c:v>
                </c:pt>
                <c:pt idx="3763">
                  <c:v>-1</c:v>
                </c:pt>
                <c:pt idx="3764">
                  <c:v>-3</c:v>
                </c:pt>
                <c:pt idx="3765">
                  <c:v>-2</c:v>
                </c:pt>
                <c:pt idx="3766">
                  <c:v>-2</c:v>
                </c:pt>
                <c:pt idx="3767">
                  <c:v>-3</c:v>
                </c:pt>
                <c:pt idx="3768">
                  <c:v>-3</c:v>
                </c:pt>
                <c:pt idx="3769">
                  <c:v>-2</c:v>
                </c:pt>
                <c:pt idx="3770">
                  <c:v>-2</c:v>
                </c:pt>
                <c:pt idx="3771">
                  <c:v>-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0</c:v>
                </c:pt>
                <c:pt idx="3777">
                  <c:v>0</c:v>
                </c:pt>
                <c:pt idx="3778">
                  <c:v>1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-1</c:v>
                </c:pt>
                <c:pt idx="3783">
                  <c:v>-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1</c:v>
                </c:pt>
                <c:pt idx="3788">
                  <c:v>1</c:v>
                </c:pt>
                <c:pt idx="3789">
                  <c:v>-1</c:v>
                </c:pt>
                <c:pt idx="3790">
                  <c:v>-1</c:v>
                </c:pt>
                <c:pt idx="3791">
                  <c:v>-2</c:v>
                </c:pt>
                <c:pt idx="3792">
                  <c:v>-1</c:v>
                </c:pt>
                <c:pt idx="3793">
                  <c:v>-1</c:v>
                </c:pt>
                <c:pt idx="3794">
                  <c:v>-2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0</c:v>
                </c:pt>
                <c:pt idx="3799">
                  <c:v>-2</c:v>
                </c:pt>
                <c:pt idx="3800">
                  <c:v>-1</c:v>
                </c:pt>
                <c:pt idx="3801">
                  <c:v>0</c:v>
                </c:pt>
                <c:pt idx="3802">
                  <c:v>-1</c:v>
                </c:pt>
                <c:pt idx="3803">
                  <c:v>0</c:v>
                </c:pt>
                <c:pt idx="3804">
                  <c:v>-2</c:v>
                </c:pt>
                <c:pt idx="3805">
                  <c:v>-3</c:v>
                </c:pt>
                <c:pt idx="3806">
                  <c:v>-3</c:v>
                </c:pt>
                <c:pt idx="3807">
                  <c:v>-2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2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0</c:v>
                </c:pt>
                <c:pt idx="3816">
                  <c:v>-1</c:v>
                </c:pt>
                <c:pt idx="3817">
                  <c:v>1</c:v>
                </c:pt>
                <c:pt idx="3818">
                  <c:v>0</c:v>
                </c:pt>
                <c:pt idx="3819">
                  <c:v>1</c:v>
                </c:pt>
                <c:pt idx="3820">
                  <c:v>1</c:v>
                </c:pt>
                <c:pt idx="3821">
                  <c:v>0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3</c:v>
                </c:pt>
                <c:pt idx="3826">
                  <c:v>1</c:v>
                </c:pt>
                <c:pt idx="3827">
                  <c:v>3</c:v>
                </c:pt>
                <c:pt idx="3828">
                  <c:v>1</c:v>
                </c:pt>
                <c:pt idx="3829">
                  <c:v>3</c:v>
                </c:pt>
                <c:pt idx="3830">
                  <c:v>3</c:v>
                </c:pt>
                <c:pt idx="3831">
                  <c:v>2</c:v>
                </c:pt>
                <c:pt idx="3832">
                  <c:v>3</c:v>
                </c:pt>
                <c:pt idx="3833">
                  <c:v>1</c:v>
                </c:pt>
                <c:pt idx="3834">
                  <c:v>1</c:v>
                </c:pt>
                <c:pt idx="3835">
                  <c:v>0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0</c:v>
                </c:pt>
                <c:pt idx="3840">
                  <c:v>0</c:v>
                </c:pt>
                <c:pt idx="3841">
                  <c:v>1</c:v>
                </c:pt>
                <c:pt idx="3842">
                  <c:v>0</c:v>
                </c:pt>
                <c:pt idx="3843">
                  <c:v>1</c:v>
                </c:pt>
                <c:pt idx="3844">
                  <c:v>-1</c:v>
                </c:pt>
                <c:pt idx="3845">
                  <c:v>-4</c:v>
                </c:pt>
                <c:pt idx="3846">
                  <c:v>-4</c:v>
                </c:pt>
                <c:pt idx="3847">
                  <c:v>-4</c:v>
                </c:pt>
                <c:pt idx="3848">
                  <c:v>-4</c:v>
                </c:pt>
                <c:pt idx="3849">
                  <c:v>-3</c:v>
                </c:pt>
                <c:pt idx="3850">
                  <c:v>-4</c:v>
                </c:pt>
                <c:pt idx="3851">
                  <c:v>-4</c:v>
                </c:pt>
                <c:pt idx="3852">
                  <c:v>-3</c:v>
                </c:pt>
                <c:pt idx="3853">
                  <c:v>-2</c:v>
                </c:pt>
                <c:pt idx="3854">
                  <c:v>-2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2</c:v>
                </c:pt>
                <c:pt idx="3859">
                  <c:v>-3</c:v>
                </c:pt>
                <c:pt idx="3860">
                  <c:v>-3</c:v>
                </c:pt>
                <c:pt idx="3861">
                  <c:v>-2</c:v>
                </c:pt>
                <c:pt idx="3862">
                  <c:v>0</c:v>
                </c:pt>
                <c:pt idx="3863">
                  <c:v>-1</c:v>
                </c:pt>
                <c:pt idx="3864">
                  <c:v>0</c:v>
                </c:pt>
                <c:pt idx="3865">
                  <c:v>0</c:v>
                </c:pt>
                <c:pt idx="3866">
                  <c:v>-1</c:v>
                </c:pt>
                <c:pt idx="3867">
                  <c:v>-1</c:v>
                </c:pt>
                <c:pt idx="3868">
                  <c:v>0</c:v>
                </c:pt>
                <c:pt idx="3869">
                  <c:v>-1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</c:v>
                </c:pt>
                <c:pt idx="3874">
                  <c:v>-1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1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</c:v>
                </c:pt>
                <c:pt idx="3883">
                  <c:v>-1</c:v>
                </c:pt>
                <c:pt idx="3884">
                  <c:v>-2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1</c:v>
                </c:pt>
                <c:pt idx="3889">
                  <c:v>-1</c:v>
                </c:pt>
                <c:pt idx="3890">
                  <c:v>-1</c:v>
                </c:pt>
                <c:pt idx="3891">
                  <c:v>-3</c:v>
                </c:pt>
                <c:pt idx="3892">
                  <c:v>-3</c:v>
                </c:pt>
                <c:pt idx="3893">
                  <c:v>-1</c:v>
                </c:pt>
                <c:pt idx="3894">
                  <c:v>-1</c:v>
                </c:pt>
                <c:pt idx="3895">
                  <c:v>0</c:v>
                </c:pt>
                <c:pt idx="3896">
                  <c:v>-1</c:v>
                </c:pt>
                <c:pt idx="3897">
                  <c:v>-1</c:v>
                </c:pt>
                <c:pt idx="3898">
                  <c:v>-2</c:v>
                </c:pt>
                <c:pt idx="3899">
                  <c:v>-3</c:v>
                </c:pt>
                <c:pt idx="3900">
                  <c:v>-3</c:v>
                </c:pt>
                <c:pt idx="3901">
                  <c:v>-3</c:v>
                </c:pt>
                <c:pt idx="3902">
                  <c:v>-2</c:v>
                </c:pt>
                <c:pt idx="3903">
                  <c:v>-3</c:v>
                </c:pt>
                <c:pt idx="3904">
                  <c:v>-3</c:v>
                </c:pt>
                <c:pt idx="3905">
                  <c:v>-2</c:v>
                </c:pt>
                <c:pt idx="3906">
                  <c:v>-3</c:v>
                </c:pt>
                <c:pt idx="3907">
                  <c:v>-3</c:v>
                </c:pt>
                <c:pt idx="3908">
                  <c:v>-2</c:v>
                </c:pt>
                <c:pt idx="3909">
                  <c:v>-3</c:v>
                </c:pt>
                <c:pt idx="3910">
                  <c:v>-3</c:v>
                </c:pt>
                <c:pt idx="3911">
                  <c:v>-4</c:v>
                </c:pt>
                <c:pt idx="3912">
                  <c:v>-5</c:v>
                </c:pt>
                <c:pt idx="3913">
                  <c:v>-3</c:v>
                </c:pt>
                <c:pt idx="3914">
                  <c:v>-4</c:v>
                </c:pt>
                <c:pt idx="3915">
                  <c:v>-3</c:v>
                </c:pt>
                <c:pt idx="3916">
                  <c:v>-3</c:v>
                </c:pt>
                <c:pt idx="3917">
                  <c:v>-3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3</c:v>
                </c:pt>
                <c:pt idx="3922">
                  <c:v>-3</c:v>
                </c:pt>
                <c:pt idx="3923">
                  <c:v>-3</c:v>
                </c:pt>
                <c:pt idx="3924">
                  <c:v>-2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1</c:v>
                </c:pt>
                <c:pt idx="3930">
                  <c:v>1</c:v>
                </c:pt>
                <c:pt idx="3931">
                  <c:v>2</c:v>
                </c:pt>
                <c:pt idx="3932">
                  <c:v>1</c:v>
                </c:pt>
                <c:pt idx="3933">
                  <c:v>-1</c:v>
                </c:pt>
                <c:pt idx="3934">
                  <c:v>-1</c:v>
                </c:pt>
                <c:pt idx="3935">
                  <c:v>-2</c:v>
                </c:pt>
                <c:pt idx="3936">
                  <c:v>0</c:v>
                </c:pt>
                <c:pt idx="3937">
                  <c:v>1</c:v>
                </c:pt>
                <c:pt idx="3938">
                  <c:v>1</c:v>
                </c:pt>
                <c:pt idx="3939">
                  <c:v>0</c:v>
                </c:pt>
                <c:pt idx="3940">
                  <c:v>0</c:v>
                </c:pt>
                <c:pt idx="3941">
                  <c:v>-2</c:v>
                </c:pt>
                <c:pt idx="3942">
                  <c:v>-3</c:v>
                </c:pt>
                <c:pt idx="3943">
                  <c:v>-4</c:v>
                </c:pt>
                <c:pt idx="3944">
                  <c:v>-3</c:v>
                </c:pt>
                <c:pt idx="3945">
                  <c:v>-3</c:v>
                </c:pt>
                <c:pt idx="3946">
                  <c:v>0</c:v>
                </c:pt>
                <c:pt idx="3947">
                  <c:v>0</c:v>
                </c:pt>
                <c:pt idx="3948">
                  <c:v>1</c:v>
                </c:pt>
                <c:pt idx="3949">
                  <c:v>1</c:v>
                </c:pt>
                <c:pt idx="3950">
                  <c:v>0</c:v>
                </c:pt>
                <c:pt idx="3951">
                  <c:v>0</c:v>
                </c:pt>
                <c:pt idx="3952">
                  <c:v>-2</c:v>
                </c:pt>
                <c:pt idx="3953">
                  <c:v>-4</c:v>
                </c:pt>
                <c:pt idx="3954">
                  <c:v>-4</c:v>
                </c:pt>
                <c:pt idx="3955">
                  <c:v>-5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3</c:v>
                </c:pt>
                <c:pt idx="3965">
                  <c:v>-3</c:v>
                </c:pt>
                <c:pt idx="3966">
                  <c:v>-3</c:v>
                </c:pt>
                <c:pt idx="3967">
                  <c:v>-1</c:v>
                </c:pt>
                <c:pt idx="3968">
                  <c:v>1</c:v>
                </c:pt>
                <c:pt idx="3969">
                  <c:v>1</c:v>
                </c:pt>
                <c:pt idx="3970">
                  <c:v>2</c:v>
                </c:pt>
                <c:pt idx="3971">
                  <c:v>1</c:v>
                </c:pt>
                <c:pt idx="3972">
                  <c:v>0</c:v>
                </c:pt>
                <c:pt idx="3973">
                  <c:v>-1</c:v>
                </c:pt>
                <c:pt idx="3974">
                  <c:v>-2</c:v>
                </c:pt>
                <c:pt idx="3975">
                  <c:v>-2</c:v>
                </c:pt>
                <c:pt idx="3976">
                  <c:v>-1</c:v>
                </c:pt>
                <c:pt idx="3977">
                  <c:v>0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3</c:v>
                </c:pt>
                <c:pt idx="3982">
                  <c:v>1</c:v>
                </c:pt>
                <c:pt idx="3983">
                  <c:v>1</c:v>
                </c:pt>
                <c:pt idx="3984">
                  <c:v>0</c:v>
                </c:pt>
                <c:pt idx="3985">
                  <c:v>-2</c:v>
                </c:pt>
                <c:pt idx="3986">
                  <c:v>-1</c:v>
                </c:pt>
                <c:pt idx="3987">
                  <c:v>0</c:v>
                </c:pt>
                <c:pt idx="3988">
                  <c:v>0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1</c:v>
                </c:pt>
                <c:pt idx="3993">
                  <c:v>0</c:v>
                </c:pt>
                <c:pt idx="3994">
                  <c:v>0</c:v>
                </c:pt>
                <c:pt idx="3995">
                  <c:v>-1</c:v>
                </c:pt>
                <c:pt idx="3996">
                  <c:v>-2</c:v>
                </c:pt>
                <c:pt idx="3997">
                  <c:v>-2</c:v>
                </c:pt>
                <c:pt idx="3998">
                  <c:v>-1</c:v>
                </c:pt>
                <c:pt idx="3999">
                  <c:v>2</c:v>
                </c:pt>
                <c:pt idx="4000">
                  <c:v>1</c:v>
                </c:pt>
                <c:pt idx="4001">
                  <c:v>1</c:v>
                </c:pt>
                <c:pt idx="4002">
                  <c:v>-1</c:v>
                </c:pt>
                <c:pt idx="4003">
                  <c:v>-3</c:v>
                </c:pt>
                <c:pt idx="4004">
                  <c:v>-4</c:v>
                </c:pt>
                <c:pt idx="4005">
                  <c:v>-5</c:v>
                </c:pt>
                <c:pt idx="4006">
                  <c:v>-5</c:v>
                </c:pt>
                <c:pt idx="4007">
                  <c:v>-4</c:v>
                </c:pt>
                <c:pt idx="4008">
                  <c:v>-4</c:v>
                </c:pt>
                <c:pt idx="4009">
                  <c:v>-1</c:v>
                </c:pt>
                <c:pt idx="4010">
                  <c:v>-1</c:v>
                </c:pt>
                <c:pt idx="4011">
                  <c:v>0</c:v>
                </c:pt>
                <c:pt idx="4012">
                  <c:v>-2</c:v>
                </c:pt>
                <c:pt idx="4013">
                  <c:v>-2</c:v>
                </c:pt>
                <c:pt idx="4014">
                  <c:v>-3</c:v>
                </c:pt>
                <c:pt idx="4015">
                  <c:v>-5</c:v>
                </c:pt>
                <c:pt idx="4016">
                  <c:v>-4</c:v>
                </c:pt>
                <c:pt idx="4017">
                  <c:v>-5</c:v>
                </c:pt>
                <c:pt idx="4018">
                  <c:v>-4</c:v>
                </c:pt>
                <c:pt idx="4019">
                  <c:v>-1</c:v>
                </c:pt>
                <c:pt idx="4020">
                  <c:v>-1</c:v>
                </c:pt>
                <c:pt idx="4021">
                  <c:v>1</c:v>
                </c:pt>
                <c:pt idx="4022">
                  <c:v>1</c:v>
                </c:pt>
                <c:pt idx="4023">
                  <c:v>2</c:v>
                </c:pt>
                <c:pt idx="4024">
                  <c:v>0</c:v>
                </c:pt>
                <c:pt idx="4025">
                  <c:v>-1</c:v>
                </c:pt>
                <c:pt idx="4026">
                  <c:v>-2</c:v>
                </c:pt>
                <c:pt idx="4027">
                  <c:v>-3</c:v>
                </c:pt>
                <c:pt idx="4028">
                  <c:v>-2</c:v>
                </c:pt>
                <c:pt idx="4029">
                  <c:v>-1</c:v>
                </c:pt>
                <c:pt idx="4030">
                  <c:v>1</c:v>
                </c:pt>
                <c:pt idx="4031">
                  <c:v>2</c:v>
                </c:pt>
                <c:pt idx="4032">
                  <c:v>0</c:v>
                </c:pt>
                <c:pt idx="4033">
                  <c:v>1</c:v>
                </c:pt>
                <c:pt idx="4034">
                  <c:v>-1</c:v>
                </c:pt>
                <c:pt idx="4035">
                  <c:v>-2</c:v>
                </c:pt>
                <c:pt idx="4036">
                  <c:v>-1</c:v>
                </c:pt>
                <c:pt idx="4037">
                  <c:v>-1</c:v>
                </c:pt>
                <c:pt idx="4038">
                  <c:v>1</c:v>
                </c:pt>
                <c:pt idx="4039">
                  <c:v>2</c:v>
                </c:pt>
                <c:pt idx="4040">
                  <c:v>3</c:v>
                </c:pt>
                <c:pt idx="4041">
                  <c:v>4</c:v>
                </c:pt>
                <c:pt idx="4042">
                  <c:v>4</c:v>
                </c:pt>
                <c:pt idx="4043">
                  <c:v>4</c:v>
                </c:pt>
                <c:pt idx="4044">
                  <c:v>2</c:v>
                </c:pt>
                <c:pt idx="4045">
                  <c:v>1</c:v>
                </c:pt>
                <c:pt idx="4046">
                  <c:v>-1</c:v>
                </c:pt>
                <c:pt idx="4047">
                  <c:v>0</c:v>
                </c:pt>
                <c:pt idx="4048">
                  <c:v>0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1</c:v>
                </c:pt>
                <c:pt idx="4054">
                  <c:v>0</c:v>
                </c:pt>
                <c:pt idx="4055">
                  <c:v>0</c:v>
                </c:pt>
                <c:pt idx="4056">
                  <c:v>-2</c:v>
                </c:pt>
                <c:pt idx="4057">
                  <c:v>-2</c:v>
                </c:pt>
                <c:pt idx="4058">
                  <c:v>0</c:v>
                </c:pt>
                <c:pt idx="4059">
                  <c:v>-1</c:v>
                </c:pt>
                <c:pt idx="4060">
                  <c:v>1</c:v>
                </c:pt>
                <c:pt idx="4061">
                  <c:v>1</c:v>
                </c:pt>
                <c:pt idx="4062">
                  <c:v>0</c:v>
                </c:pt>
                <c:pt idx="4063">
                  <c:v>-1</c:v>
                </c:pt>
                <c:pt idx="4064">
                  <c:v>-1</c:v>
                </c:pt>
                <c:pt idx="4065">
                  <c:v>-2</c:v>
                </c:pt>
                <c:pt idx="4066">
                  <c:v>-1</c:v>
                </c:pt>
                <c:pt idx="4067">
                  <c:v>-1</c:v>
                </c:pt>
                <c:pt idx="4068">
                  <c:v>0</c:v>
                </c:pt>
                <c:pt idx="4069">
                  <c:v>-2</c:v>
                </c:pt>
                <c:pt idx="4070">
                  <c:v>0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-1</c:v>
                </c:pt>
                <c:pt idx="4077">
                  <c:v>0</c:v>
                </c:pt>
                <c:pt idx="4078">
                  <c:v>-2</c:v>
                </c:pt>
                <c:pt idx="4079">
                  <c:v>0</c:v>
                </c:pt>
                <c:pt idx="4080">
                  <c:v>0</c:v>
                </c:pt>
                <c:pt idx="4081">
                  <c:v>2</c:v>
                </c:pt>
                <c:pt idx="4082">
                  <c:v>2</c:v>
                </c:pt>
                <c:pt idx="4083">
                  <c:v>3</c:v>
                </c:pt>
                <c:pt idx="4084">
                  <c:v>2</c:v>
                </c:pt>
                <c:pt idx="4085">
                  <c:v>1</c:v>
                </c:pt>
                <c:pt idx="4086">
                  <c:v>-2</c:v>
                </c:pt>
                <c:pt idx="4087">
                  <c:v>-1</c:v>
                </c:pt>
                <c:pt idx="4088">
                  <c:v>-1</c:v>
                </c:pt>
                <c:pt idx="4089">
                  <c:v>3</c:v>
                </c:pt>
                <c:pt idx="4090">
                  <c:v>3</c:v>
                </c:pt>
                <c:pt idx="4091">
                  <c:v>2</c:v>
                </c:pt>
                <c:pt idx="4092">
                  <c:v>0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0</c:v>
                </c:pt>
                <c:pt idx="4097">
                  <c:v>1</c:v>
                </c:pt>
                <c:pt idx="4098">
                  <c:v>0</c:v>
                </c:pt>
                <c:pt idx="4099">
                  <c:v>2</c:v>
                </c:pt>
                <c:pt idx="4100">
                  <c:v>2</c:v>
                </c:pt>
                <c:pt idx="4101">
                  <c:v>3</c:v>
                </c:pt>
                <c:pt idx="4102">
                  <c:v>2</c:v>
                </c:pt>
                <c:pt idx="4103">
                  <c:v>2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2</c:v>
                </c:pt>
                <c:pt idx="4110">
                  <c:v>2</c:v>
                </c:pt>
                <c:pt idx="4111">
                  <c:v>3</c:v>
                </c:pt>
                <c:pt idx="4112">
                  <c:v>1</c:v>
                </c:pt>
                <c:pt idx="4113">
                  <c:v>0</c:v>
                </c:pt>
                <c:pt idx="4114">
                  <c:v>-1</c:v>
                </c:pt>
                <c:pt idx="4115">
                  <c:v>-2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3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0</c:v>
                </c:pt>
                <c:pt idx="4124">
                  <c:v>-1</c:v>
                </c:pt>
                <c:pt idx="4125">
                  <c:v>0</c:v>
                </c:pt>
                <c:pt idx="4126">
                  <c:v>0</c:v>
                </c:pt>
                <c:pt idx="4127">
                  <c:v>1</c:v>
                </c:pt>
                <c:pt idx="4128">
                  <c:v>0</c:v>
                </c:pt>
                <c:pt idx="4129">
                  <c:v>2</c:v>
                </c:pt>
                <c:pt idx="4130">
                  <c:v>1</c:v>
                </c:pt>
                <c:pt idx="4131">
                  <c:v>0</c:v>
                </c:pt>
                <c:pt idx="4132">
                  <c:v>1</c:v>
                </c:pt>
                <c:pt idx="4133">
                  <c:v>-1</c:v>
                </c:pt>
                <c:pt idx="4134">
                  <c:v>0</c:v>
                </c:pt>
                <c:pt idx="4135">
                  <c:v>-2</c:v>
                </c:pt>
                <c:pt idx="4136">
                  <c:v>-1</c:v>
                </c:pt>
                <c:pt idx="4137">
                  <c:v>0</c:v>
                </c:pt>
                <c:pt idx="4138">
                  <c:v>-1</c:v>
                </c:pt>
                <c:pt idx="4139">
                  <c:v>1</c:v>
                </c:pt>
                <c:pt idx="4140">
                  <c:v>0</c:v>
                </c:pt>
                <c:pt idx="4141">
                  <c:v>0</c:v>
                </c:pt>
                <c:pt idx="4142">
                  <c:v>-1</c:v>
                </c:pt>
                <c:pt idx="4143">
                  <c:v>-2</c:v>
                </c:pt>
                <c:pt idx="4144">
                  <c:v>-1</c:v>
                </c:pt>
                <c:pt idx="4145">
                  <c:v>-1</c:v>
                </c:pt>
                <c:pt idx="4146">
                  <c:v>1</c:v>
                </c:pt>
                <c:pt idx="4147">
                  <c:v>2</c:v>
                </c:pt>
                <c:pt idx="4148">
                  <c:v>1</c:v>
                </c:pt>
                <c:pt idx="4149">
                  <c:v>1</c:v>
                </c:pt>
                <c:pt idx="4150">
                  <c:v>-2</c:v>
                </c:pt>
                <c:pt idx="4151">
                  <c:v>-3</c:v>
                </c:pt>
                <c:pt idx="4152">
                  <c:v>-3</c:v>
                </c:pt>
                <c:pt idx="4153">
                  <c:v>-4</c:v>
                </c:pt>
                <c:pt idx="4154">
                  <c:v>-2</c:v>
                </c:pt>
                <c:pt idx="4155">
                  <c:v>-2</c:v>
                </c:pt>
                <c:pt idx="4156">
                  <c:v>-1</c:v>
                </c:pt>
                <c:pt idx="4157">
                  <c:v>0</c:v>
                </c:pt>
                <c:pt idx="4158">
                  <c:v>-1</c:v>
                </c:pt>
                <c:pt idx="4159">
                  <c:v>0</c:v>
                </c:pt>
                <c:pt idx="4160">
                  <c:v>-1</c:v>
                </c:pt>
                <c:pt idx="4161">
                  <c:v>-4</c:v>
                </c:pt>
                <c:pt idx="4162">
                  <c:v>-4</c:v>
                </c:pt>
                <c:pt idx="4163">
                  <c:v>-6</c:v>
                </c:pt>
                <c:pt idx="4164">
                  <c:v>-3</c:v>
                </c:pt>
                <c:pt idx="4165">
                  <c:v>-3</c:v>
                </c:pt>
                <c:pt idx="4166">
                  <c:v>-1</c:v>
                </c:pt>
                <c:pt idx="4167">
                  <c:v>0</c:v>
                </c:pt>
                <c:pt idx="4168">
                  <c:v>-1</c:v>
                </c:pt>
                <c:pt idx="4169">
                  <c:v>0</c:v>
                </c:pt>
                <c:pt idx="4170">
                  <c:v>-3</c:v>
                </c:pt>
                <c:pt idx="4171">
                  <c:v>-3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4</c:v>
                </c:pt>
                <c:pt idx="4176">
                  <c:v>-1</c:v>
                </c:pt>
                <c:pt idx="4177">
                  <c:v>-1</c:v>
                </c:pt>
                <c:pt idx="4178">
                  <c:v>1</c:v>
                </c:pt>
                <c:pt idx="4179">
                  <c:v>-1</c:v>
                </c:pt>
                <c:pt idx="4180">
                  <c:v>0</c:v>
                </c:pt>
                <c:pt idx="4181">
                  <c:v>-3</c:v>
                </c:pt>
                <c:pt idx="4182">
                  <c:v>-1</c:v>
                </c:pt>
                <c:pt idx="4183">
                  <c:v>-1</c:v>
                </c:pt>
                <c:pt idx="4184">
                  <c:v>1</c:v>
                </c:pt>
                <c:pt idx="4185">
                  <c:v>1</c:v>
                </c:pt>
                <c:pt idx="4186">
                  <c:v>2</c:v>
                </c:pt>
                <c:pt idx="4187">
                  <c:v>2</c:v>
                </c:pt>
                <c:pt idx="4188">
                  <c:v>1</c:v>
                </c:pt>
                <c:pt idx="4189">
                  <c:v>1</c:v>
                </c:pt>
                <c:pt idx="4190">
                  <c:v>0</c:v>
                </c:pt>
                <c:pt idx="4191">
                  <c:v>0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1</c:v>
                </c:pt>
                <c:pt idx="4197">
                  <c:v>2</c:v>
                </c:pt>
                <c:pt idx="4198">
                  <c:v>0</c:v>
                </c:pt>
                <c:pt idx="4199">
                  <c:v>-1</c:v>
                </c:pt>
                <c:pt idx="4200">
                  <c:v>-2</c:v>
                </c:pt>
                <c:pt idx="4201">
                  <c:v>-3</c:v>
                </c:pt>
                <c:pt idx="4202">
                  <c:v>-1</c:v>
                </c:pt>
                <c:pt idx="4203">
                  <c:v>-2</c:v>
                </c:pt>
                <c:pt idx="4204">
                  <c:v>-1</c:v>
                </c:pt>
                <c:pt idx="4205">
                  <c:v>-2</c:v>
                </c:pt>
                <c:pt idx="4206">
                  <c:v>-2</c:v>
                </c:pt>
                <c:pt idx="4207">
                  <c:v>-2</c:v>
                </c:pt>
                <c:pt idx="4208">
                  <c:v>-2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0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0</c:v>
                </c:pt>
                <c:pt idx="4224">
                  <c:v>-2</c:v>
                </c:pt>
                <c:pt idx="4225">
                  <c:v>-3</c:v>
                </c:pt>
                <c:pt idx="4226">
                  <c:v>-3</c:v>
                </c:pt>
                <c:pt idx="4227">
                  <c:v>-4</c:v>
                </c:pt>
                <c:pt idx="4228">
                  <c:v>-3</c:v>
                </c:pt>
                <c:pt idx="4229">
                  <c:v>-2</c:v>
                </c:pt>
                <c:pt idx="4230">
                  <c:v>-1</c:v>
                </c:pt>
                <c:pt idx="4231">
                  <c:v>-1</c:v>
                </c:pt>
                <c:pt idx="4232">
                  <c:v>-2</c:v>
                </c:pt>
                <c:pt idx="4233">
                  <c:v>-4</c:v>
                </c:pt>
                <c:pt idx="4234">
                  <c:v>-4</c:v>
                </c:pt>
                <c:pt idx="4235">
                  <c:v>-3</c:v>
                </c:pt>
                <c:pt idx="4236">
                  <c:v>0</c:v>
                </c:pt>
                <c:pt idx="4237">
                  <c:v>1</c:v>
                </c:pt>
                <c:pt idx="4238">
                  <c:v>2</c:v>
                </c:pt>
                <c:pt idx="4239">
                  <c:v>1</c:v>
                </c:pt>
                <c:pt idx="4240">
                  <c:v>3</c:v>
                </c:pt>
                <c:pt idx="4241">
                  <c:v>0</c:v>
                </c:pt>
                <c:pt idx="4242">
                  <c:v>2</c:v>
                </c:pt>
                <c:pt idx="4243">
                  <c:v>1</c:v>
                </c:pt>
                <c:pt idx="4244">
                  <c:v>1</c:v>
                </c:pt>
                <c:pt idx="4245">
                  <c:v>3</c:v>
                </c:pt>
                <c:pt idx="4246">
                  <c:v>2</c:v>
                </c:pt>
                <c:pt idx="4247">
                  <c:v>3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2</c:v>
                </c:pt>
                <c:pt idx="4253">
                  <c:v>2</c:v>
                </c:pt>
                <c:pt idx="4254">
                  <c:v>1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2</c:v>
                </c:pt>
                <c:pt idx="4259">
                  <c:v>2</c:v>
                </c:pt>
                <c:pt idx="4260">
                  <c:v>1</c:v>
                </c:pt>
                <c:pt idx="4261">
                  <c:v>-1</c:v>
                </c:pt>
                <c:pt idx="4262">
                  <c:v>-1</c:v>
                </c:pt>
                <c:pt idx="4263">
                  <c:v>-3</c:v>
                </c:pt>
                <c:pt idx="4264">
                  <c:v>-2</c:v>
                </c:pt>
                <c:pt idx="4265">
                  <c:v>-4</c:v>
                </c:pt>
                <c:pt idx="4266">
                  <c:v>-3</c:v>
                </c:pt>
                <c:pt idx="4267">
                  <c:v>-1</c:v>
                </c:pt>
                <c:pt idx="4268">
                  <c:v>-1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-1</c:v>
                </c:pt>
                <c:pt idx="4273">
                  <c:v>-4</c:v>
                </c:pt>
                <c:pt idx="4274">
                  <c:v>-3</c:v>
                </c:pt>
                <c:pt idx="4275">
                  <c:v>-4</c:v>
                </c:pt>
                <c:pt idx="4276">
                  <c:v>0</c:v>
                </c:pt>
                <c:pt idx="4277">
                  <c:v>-1</c:v>
                </c:pt>
                <c:pt idx="4278">
                  <c:v>0</c:v>
                </c:pt>
                <c:pt idx="4279">
                  <c:v>0</c:v>
                </c:pt>
                <c:pt idx="4280">
                  <c:v>-3</c:v>
                </c:pt>
                <c:pt idx="4281">
                  <c:v>-4</c:v>
                </c:pt>
                <c:pt idx="4282">
                  <c:v>-7</c:v>
                </c:pt>
                <c:pt idx="4283">
                  <c:v>-5</c:v>
                </c:pt>
                <c:pt idx="4284">
                  <c:v>-5</c:v>
                </c:pt>
                <c:pt idx="4285">
                  <c:v>-3</c:v>
                </c:pt>
                <c:pt idx="4286">
                  <c:v>-1</c:v>
                </c:pt>
                <c:pt idx="4287">
                  <c:v>-2</c:v>
                </c:pt>
                <c:pt idx="4288">
                  <c:v>-3</c:v>
                </c:pt>
                <c:pt idx="4289">
                  <c:v>-3</c:v>
                </c:pt>
                <c:pt idx="4290">
                  <c:v>-5</c:v>
                </c:pt>
                <c:pt idx="4291">
                  <c:v>-5</c:v>
                </c:pt>
                <c:pt idx="4292">
                  <c:v>-7</c:v>
                </c:pt>
                <c:pt idx="4293">
                  <c:v>-4</c:v>
                </c:pt>
                <c:pt idx="4294">
                  <c:v>-4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0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0</c:v>
                </c:pt>
                <c:pt idx="4304">
                  <c:v>2</c:v>
                </c:pt>
                <c:pt idx="4305">
                  <c:v>3</c:v>
                </c:pt>
                <c:pt idx="4306">
                  <c:v>3</c:v>
                </c:pt>
                <c:pt idx="4307">
                  <c:v>2</c:v>
                </c:pt>
                <c:pt idx="4308">
                  <c:v>2</c:v>
                </c:pt>
                <c:pt idx="4309">
                  <c:v>-1</c:v>
                </c:pt>
                <c:pt idx="4310">
                  <c:v>-1</c:v>
                </c:pt>
                <c:pt idx="4311">
                  <c:v>-2</c:v>
                </c:pt>
                <c:pt idx="4312">
                  <c:v>-1</c:v>
                </c:pt>
                <c:pt idx="4313">
                  <c:v>0</c:v>
                </c:pt>
                <c:pt idx="4314">
                  <c:v>1</c:v>
                </c:pt>
                <c:pt idx="4315">
                  <c:v>0</c:v>
                </c:pt>
                <c:pt idx="4316">
                  <c:v>-2</c:v>
                </c:pt>
                <c:pt idx="4317">
                  <c:v>0</c:v>
                </c:pt>
                <c:pt idx="4318">
                  <c:v>-2</c:v>
                </c:pt>
                <c:pt idx="4319">
                  <c:v>-1</c:v>
                </c:pt>
                <c:pt idx="4320">
                  <c:v>-1</c:v>
                </c:pt>
                <c:pt idx="4321">
                  <c:v>-4</c:v>
                </c:pt>
                <c:pt idx="4322">
                  <c:v>-3</c:v>
                </c:pt>
                <c:pt idx="4323">
                  <c:v>-3</c:v>
                </c:pt>
                <c:pt idx="4324">
                  <c:v>-2</c:v>
                </c:pt>
                <c:pt idx="4325">
                  <c:v>0</c:v>
                </c:pt>
                <c:pt idx="4326">
                  <c:v>0</c:v>
                </c:pt>
                <c:pt idx="4327">
                  <c:v>-1</c:v>
                </c:pt>
                <c:pt idx="4328">
                  <c:v>-2</c:v>
                </c:pt>
                <c:pt idx="4329">
                  <c:v>-2</c:v>
                </c:pt>
                <c:pt idx="4330">
                  <c:v>-2</c:v>
                </c:pt>
                <c:pt idx="4331">
                  <c:v>-3</c:v>
                </c:pt>
                <c:pt idx="4332">
                  <c:v>-1</c:v>
                </c:pt>
                <c:pt idx="4333">
                  <c:v>-1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-1</c:v>
                </c:pt>
                <c:pt idx="4338">
                  <c:v>-2</c:v>
                </c:pt>
                <c:pt idx="4339">
                  <c:v>-3</c:v>
                </c:pt>
                <c:pt idx="4340">
                  <c:v>-3</c:v>
                </c:pt>
                <c:pt idx="4341">
                  <c:v>-4</c:v>
                </c:pt>
                <c:pt idx="4342">
                  <c:v>-4</c:v>
                </c:pt>
                <c:pt idx="4343">
                  <c:v>-5</c:v>
                </c:pt>
                <c:pt idx="4344">
                  <c:v>-5</c:v>
                </c:pt>
                <c:pt idx="4345">
                  <c:v>-4</c:v>
                </c:pt>
                <c:pt idx="4346">
                  <c:v>-3</c:v>
                </c:pt>
                <c:pt idx="4347">
                  <c:v>-3</c:v>
                </c:pt>
                <c:pt idx="4348">
                  <c:v>-2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1</c:v>
                </c:pt>
                <c:pt idx="4357">
                  <c:v>1</c:v>
                </c:pt>
                <c:pt idx="4358">
                  <c:v>3</c:v>
                </c:pt>
                <c:pt idx="4359">
                  <c:v>2</c:v>
                </c:pt>
                <c:pt idx="4360">
                  <c:v>4</c:v>
                </c:pt>
                <c:pt idx="4361">
                  <c:v>3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3</c:v>
                </c:pt>
                <c:pt idx="4366">
                  <c:v>5</c:v>
                </c:pt>
                <c:pt idx="4367">
                  <c:v>4</c:v>
                </c:pt>
                <c:pt idx="4368">
                  <c:v>2</c:v>
                </c:pt>
                <c:pt idx="4369">
                  <c:v>0</c:v>
                </c:pt>
                <c:pt idx="4370">
                  <c:v>-1</c:v>
                </c:pt>
                <c:pt idx="4371">
                  <c:v>-2</c:v>
                </c:pt>
                <c:pt idx="4372">
                  <c:v>-1</c:v>
                </c:pt>
                <c:pt idx="4373">
                  <c:v>1</c:v>
                </c:pt>
                <c:pt idx="4374">
                  <c:v>0</c:v>
                </c:pt>
                <c:pt idx="4375">
                  <c:v>2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1</c:v>
                </c:pt>
                <c:pt idx="4383">
                  <c:v>1</c:v>
                </c:pt>
                <c:pt idx="4384">
                  <c:v>3</c:v>
                </c:pt>
                <c:pt idx="4385">
                  <c:v>4</c:v>
                </c:pt>
                <c:pt idx="4386">
                  <c:v>4</c:v>
                </c:pt>
                <c:pt idx="4387">
                  <c:v>2</c:v>
                </c:pt>
                <c:pt idx="4388">
                  <c:v>0</c:v>
                </c:pt>
                <c:pt idx="4389">
                  <c:v>0</c:v>
                </c:pt>
                <c:pt idx="4390">
                  <c:v>-1</c:v>
                </c:pt>
                <c:pt idx="4391">
                  <c:v>-1</c:v>
                </c:pt>
                <c:pt idx="4392">
                  <c:v>2</c:v>
                </c:pt>
                <c:pt idx="4393">
                  <c:v>2</c:v>
                </c:pt>
                <c:pt idx="4394">
                  <c:v>4</c:v>
                </c:pt>
                <c:pt idx="4395">
                  <c:v>5</c:v>
                </c:pt>
                <c:pt idx="4396">
                  <c:v>3</c:v>
                </c:pt>
                <c:pt idx="4397">
                  <c:v>1</c:v>
                </c:pt>
                <c:pt idx="4398">
                  <c:v>-1</c:v>
                </c:pt>
                <c:pt idx="4399">
                  <c:v>-3</c:v>
                </c:pt>
                <c:pt idx="4400">
                  <c:v>-1</c:v>
                </c:pt>
                <c:pt idx="4401">
                  <c:v>-1</c:v>
                </c:pt>
                <c:pt idx="4402">
                  <c:v>1</c:v>
                </c:pt>
                <c:pt idx="4403">
                  <c:v>3</c:v>
                </c:pt>
                <c:pt idx="4404">
                  <c:v>3</c:v>
                </c:pt>
                <c:pt idx="4405">
                  <c:v>1</c:v>
                </c:pt>
                <c:pt idx="4406">
                  <c:v>0</c:v>
                </c:pt>
                <c:pt idx="4407">
                  <c:v>0</c:v>
                </c:pt>
                <c:pt idx="4408">
                  <c:v>-1</c:v>
                </c:pt>
                <c:pt idx="4409">
                  <c:v>1</c:v>
                </c:pt>
                <c:pt idx="4410">
                  <c:v>1</c:v>
                </c:pt>
                <c:pt idx="4411">
                  <c:v>3</c:v>
                </c:pt>
                <c:pt idx="4412">
                  <c:v>4</c:v>
                </c:pt>
                <c:pt idx="4413">
                  <c:v>5</c:v>
                </c:pt>
                <c:pt idx="4414">
                  <c:v>4</c:v>
                </c:pt>
                <c:pt idx="4415">
                  <c:v>4</c:v>
                </c:pt>
                <c:pt idx="4416">
                  <c:v>3</c:v>
                </c:pt>
                <c:pt idx="4417">
                  <c:v>1</c:v>
                </c:pt>
                <c:pt idx="4418">
                  <c:v>0</c:v>
                </c:pt>
                <c:pt idx="4419">
                  <c:v>0</c:v>
                </c:pt>
                <c:pt idx="4420">
                  <c:v>2</c:v>
                </c:pt>
                <c:pt idx="4421">
                  <c:v>1</c:v>
                </c:pt>
                <c:pt idx="4422">
                  <c:v>4</c:v>
                </c:pt>
                <c:pt idx="4423">
                  <c:v>3</c:v>
                </c:pt>
                <c:pt idx="4424">
                  <c:v>3</c:v>
                </c:pt>
                <c:pt idx="4425">
                  <c:v>1</c:v>
                </c:pt>
                <c:pt idx="4426">
                  <c:v>0</c:v>
                </c:pt>
                <c:pt idx="4427">
                  <c:v>-1</c:v>
                </c:pt>
                <c:pt idx="4428">
                  <c:v>-2</c:v>
                </c:pt>
                <c:pt idx="4429">
                  <c:v>-2</c:v>
                </c:pt>
                <c:pt idx="4430">
                  <c:v>-2</c:v>
                </c:pt>
                <c:pt idx="4431">
                  <c:v>0</c:v>
                </c:pt>
                <c:pt idx="4432">
                  <c:v>1</c:v>
                </c:pt>
                <c:pt idx="4433">
                  <c:v>2</c:v>
                </c:pt>
                <c:pt idx="4434">
                  <c:v>3</c:v>
                </c:pt>
                <c:pt idx="4435">
                  <c:v>1</c:v>
                </c:pt>
                <c:pt idx="4436">
                  <c:v>1</c:v>
                </c:pt>
                <c:pt idx="4437">
                  <c:v>-2</c:v>
                </c:pt>
                <c:pt idx="4438">
                  <c:v>0</c:v>
                </c:pt>
                <c:pt idx="4439">
                  <c:v>0</c:v>
                </c:pt>
                <c:pt idx="4440">
                  <c:v>3</c:v>
                </c:pt>
                <c:pt idx="4441">
                  <c:v>3</c:v>
                </c:pt>
                <c:pt idx="4442">
                  <c:v>4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-1</c:v>
                </c:pt>
                <c:pt idx="4447">
                  <c:v>0</c:v>
                </c:pt>
                <c:pt idx="4448">
                  <c:v>0</c:v>
                </c:pt>
                <c:pt idx="4449">
                  <c:v>-1</c:v>
                </c:pt>
                <c:pt idx="4450">
                  <c:v>1</c:v>
                </c:pt>
                <c:pt idx="4451">
                  <c:v>0</c:v>
                </c:pt>
                <c:pt idx="4452">
                  <c:v>-1</c:v>
                </c:pt>
                <c:pt idx="4453">
                  <c:v>-1</c:v>
                </c:pt>
                <c:pt idx="4454">
                  <c:v>-2</c:v>
                </c:pt>
                <c:pt idx="4455">
                  <c:v>-1</c:v>
                </c:pt>
                <c:pt idx="4456">
                  <c:v>-2</c:v>
                </c:pt>
                <c:pt idx="4457">
                  <c:v>-2</c:v>
                </c:pt>
                <c:pt idx="4458">
                  <c:v>-2</c:v>
                </c:pt>
                <c:pt idx="4459">
                  <c:v>-1</c:v>
                </c:pt>
                <c:pt idx="4460">
                  <c:v>-1</c:v>
                </c:pt>
                <c:pt idx="4461">
                  <c:v>0</c:v>
                </c:pt>
                <c:pt idx="4462">
                  <c:v>-2</c:v>
                </c:pt>
                <c:pt idx="4463">
                  <c:v>-2</c:v>
                </c:pt>
                <c:pt idx="4464">
                  <c:v>-2</c:v>
                </c:pt>
                <c:pt idx="4465">
                  <c:v>-3</c:v>
                </c:pt>
                <c:pt idx="4466">
                  <c:v>-3</c:v>
                </c:pt>
                <c:pt idx="4467">
                  <c:v>-2</c:v>
                </c:pt>
                <c:pt idx="4468">
                  <c:v>-2</c:v>
                </c:pt>
                <c:pt idx="4469">
                  <c:v>1</c:v>
                </c:pt>
                <c:pt idx="4470">
                  <c:v>2</c:v>
                </c:pt>
                <c:pt idx="4471">
                  <c:v>1</c:v>
                </c:pt>
                <c:pt idx="4472">
                  <c:v>1</c:v>
                </c:pt>
                <c:pt idx="4473">
                  <c:v>0</c:v>
                </c:pt>
                <c:pt idx="4474">
                  <c:v>1</c:v>
                </c:pt>
                <c:pt idx="4475">
                  <c:v>2</c:v>
                </c:pt>
                <c:pt idx="4476">
                  <c:v>1</c:v>
                </c:pt>
                <c:pt idx="4477">
                  <c:v>3</c:v>
                </c:pt>
                <c:pt idx="4478">
                  <c:v>1</c:v>
                </c:pt>
                <c:pt idx="4479">
                  <c:v>0</c:v>
                </c:pt>
                <c:pt idx="4480">
                  <c:v>-1</c:v>
                </c:pt>
                <c:pt idx="4481">
                  <c:v>0</c:v>
                </c:pt>
                <c:pt idx="4482">
                  <c:v>1</c:v>
                </c:pt>
                <c:pt idx="4483">
                  <c:v>1</c:v>
                </c:pt>
                <c:pt idx="4484">
                  <c:v>3</c:v>
                </c:pt>
                <c:pt idx="4485">
                  <c:v>2</c:v>
                </c:pt>
                <c:pt idx="4486">
                  <c:v>2</c:v>
                </c:pt>
                <c:pt idx="4487">
                  <c:v>1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0</c:v>
                </c:pt>
                <c:pt idx="4496">
                  <c:v>0</c:v>
                </c:pt>
                <c:pt idx="4497">
                  <c:v>1</c:v>
                </c:pt>
                <c:pt idx="4498">
                  <c:v>0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2</c:v>
                </c:pt>
                <c:pt idx="4503">
                  <c:v>1</c:v>
                </c:pt>
                <c:pt idx="4504">
                  <c:v>2</c:v>
                </c:pt>
                <c:pt idx="4505">
                  <c:v>1</c:v>
                </c:pt>
                <c:pt idx="4506">
                  <c:v>-1</c:v>
                </c:pt>
                <c:pt idx="4507">
                  <c:v>-1</c:v>
                </c:pt>
                <c:pt idx="4508">
                  <c:v>-3</c:v>
                </c:pt>
                <c:pt idx="4509">
                  <c:v>-2</c:v>
                </c:pt>
                <c:pt idx="4510">
                  <c:v>-2</c:v>
                </c:pt>
                <c:pt idx="4511">
                  <c:v>-1</c:v>
                </c:pt>
                <c:pt idx="4512">
                  <c:v>0</c:v>
                </c:pt>
                <c:pt idx="4513">
                  <c:v>1</c:v>
                </c:pt>
                <c:pt idx="4514">
                  <c:v>-2</c:v>
                </c:pt>
                <c:pt idx="4515">
                  <c:v>-6</c:v>
                </c:pt>
                <c:pt idx="4516">
                  <c:v>-6</c:v>
                </c:pt>
                <c:pt idx="4517">
                  <c:v>-6</c:v>
                </c:pt>
                <c:pt idx="4518">
                  <c:v>-5</c:v>
                </c:pt>
                <c:pt idx="4519">
                  <c:v>-4</c:v>
                </c:pt>
                <c:pt idx="4520">
                  <c:v>-3</c:v>
                </c:pt>
                <c:pt idx="4521">
                  <c:v>-3</c:v>
                </c:pt>
                <c:pt idx="4522">
                  <c:v>-3</c:v>
                </c:pt>
                <c:pt idx="4523">
                  <c:v>-4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4</c:v>
                </c:pt>
                <c:pt idx="4528">
                  <c:v>-3</c:v>
                </c:pt>
                <c:pt idx="4529">
                  <c:v>-2</c:v>
                </c:pt>
                <c:pt idx="4530">
                  <c:v>0</c:v>
                </c:pt>
                <c:pt idx="4531">
                  <c:v>0</c:v>
                </c:pt>
                <c:pt idx="4532">
                  <c:v>-1</c:v>
                </c:pt>
                <c:pt idx="4533">
                  <c:v>0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1</c:v>
                </c:pt>
                <c:pt idx="4538">
                  <c:v>1</c:v>
                </c:pt>
                <c:pt idx="4539">
                  <c:v>3</c:v>
                </c:pt>
                <c:pt idx="4540">
                  <c:v>3</c:v>
                </c:pt>
                <c:pt idx="4541">
                  <c:v>2</c:v>
                </c:pt>
                <c:pt idx="4542">
                  <c:v>0</c:v>
                </c:pt>
                <c:pt idx="4543">
                  <c:v>1</c:v>
                </c:pt>
                <c:pt idx="4544">
                  <c:v>-1</c:v>
                </c:pt>
                <c:pt idx="4545">
                  <c:v>2</c:v>
                </c:pt>
                <c:pt idx="4546">
                  <c:v>1</c:v>
                </c:pt>
                <c:pt idx="4547">
                  <c:v>2</c:v>
                </c:pt>
                <c:pt idx="4548">
                  <c:v>2</c:v>
                </c:pt>
                <c:pt idx="4549">
                  <c:v>1</c:v>
                </c:pt>
                <c:pt idx="4550">
                  <c:v>1</c:v>
                </c:pt>
                <c:pt idx="4551">
                  <c:v>-1</c:v>
                </c:pt>
                <c:pt idx="4552">
                  <c:v>-1</c:v>
                </c:pt>
                <c:pt idx="4553">
                  <c:v>-2</c:v>
                </c:pt>
                <c:pt idx="4554">
                  <c:v>0</c:v>
                </c:pt>
                <c:pt idx="4555">
                  <c:v>-1</c:v>
                </c:pt>
                <c:pt idx="4556">
                  <c:v>1</c:v>
                </c:pt>
                <c:pt idx="4557">
                  <c:v>1</c:v>
                </c:pt>
                <c:pt idx="4558">
                  <c:v>2</c:v>
                </c:pt>
                <c:pt idx="4559">
                  <c:v>1</c:v>
                </c:pt>
                <c:pt idx="4560">
                  <c:v>2</c:v>
                </c:pt>
                <c:pt idx="4561">
                  <c:v>0</c:v>
                </c:pt>
                <c:pt idx="4562">
                  <c:v>-1</c:v>
                </c:pt>
                <c:pt idx="4563">
                  <c:v>-2</c:v>
                </c:pt>
                <c:pt idx="4564">
                  <c:v>0</c:v>
                </c:pt>
                <c:pt idx="4565">
                  <c:v>0</c:v>
                </c:pt>
                <c:pt idx="4566">
                  <c:v>2</c:v>
                </c:pt>
                <c:pt idx="4567">
                  <c:v>0</c:v>
                </c:pt>
                <c:pt idx="4568">
                  <c:v>-1</c:v>
                </c:pt>
                <c:pt idx="4569">
                  <c:v>-1</c:v>
                </c:pt>
                <c:pt idx="4570">
                  <c:v>-2</c:v>
                </c:pt>
                <c:pt idx="4571">
                  <c:v>-2</c:v>
                </c:pt>
                <c:pt idx="4572">
                  <c:v>-3</c:v>
                </c:pt>
                <c:pt idx="4573">
                  <c:v>-1</c:v>
                </c:pt>
                <c:pt idx="4574">
                  <c:v>-2</c:v>
                </c:pt>
                <c:pt idx="4575">
                  <c:v>0</c:v>
                </c:pt>
                <c:pt idx="4576">
                  <c:v>-2</c:v>
                </c:pt>
                <c:pt idx="4577">
                  <c:v>-3</c:v>
                </c:pt>
                <c:pt idx="4578">
                  <c:v>-4</c:v>
                </c:pt>
                <c:pt idx="4579">
                  <c:v>-7</c:v>
                </c:pt>
                <c:pt idx="4580">
                  <c:v>-8</c:v>
                </c:pt>
                <c:pt idx="4581">
                  <c:v>-5</c:v>
                </c:pt>
                <c:pt idx="4582">
                  <c:v>-5</c:v>
                </c:pt>
                <c:pt idx="4583">
                  <c:v>-2</c:v>
                </c:pt>
                <c:pt idx="4584">
                  <c:v>-3</c:v>
                </c:pt>
                <c:pt idx="4585">
                  <c:v>-3</c:v>
                </c:pt>
                <c:pt idx="4586">
                  <c:v>-4</c:v>
                </c:pt>
                <c:pt idx="4587">
                  <c:v>-3</c:v>
                </c:pt>
                <c:pt idx="4588">
                  <c:v>-2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0</c:v>
                </c:pt>
                <c:pt idx="4593">
                  <c:v>-1</c:v>
                </c:pt>
                <c:pt idx="4594">
                  <c:v>-1</c:v>
                </c:pt>
                <c:pt idx="4595">
                  <c:v>-2</c:v>
                </c:pt>
                <c:pt idx="4596">
                  <c:v>-2</c:v>
                </c:pt>
                <c:pt idx="4597">
                  <c:v>-2</c:v>
                </c:pt>
                <c:pt idx="4598">
                  <c:v>-1</c:v>
                </c:pt>
                <c:pt idx="4599">
                  <c:v>-1</c:v>
                </c:pt>
                <c:pt idx="4600">
                  <c:v>0</c:v>
                </c:pt>
                <c:pt idx="4601">
                  <c:v>1</c:v>
                </c:pt>
                <c:pt idx="4602">
                  <c:v>1</c:v>
                </c:pt>
                <c:pt idx="4603">
                  <c:v>2</c:v>
                </c:pt>
                <c:pt idx="4604">
                  <c:v>0</c:v>
                </c:pt>
                <c:pt idx="4605">
                  <c:v>-2</c:v>
                </c:pt>
                <c:pt idx="4606">
                  <c:v>-4</c:v>
                </c:pt>
                <c:pt idx="4607">
                  <c:v>-4</c:v>
                </c:pt>
                <c:pt idx="4608">
                  <c:v>-4</c:v>
                </c:pt>
                <c:pt idx="4609">
                  <c:v>-2</c:v>
                </c:pt>
                <c:pt idx="4610">
                  <c:v>-2</c:v>
                </c:pt>
                <c:pt idx="4611">
                  <c:v>-1</c:v>
                </c:pt>
                <c:pt idx="4612">
                  <c:v>-1</c:v>
                </c:pt>
                <c:pt idx="4613">
                  <c:v>-2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1</c:v>
                </c:pt>
                <c:pt idx="4618">
                  <c:v>2</c:v>
                </c:pt>
                <c:pt idx="4619">
                  <c:v>2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3</c:v>
                </c:pt>
                <c:pt idx="4624">
                  <c:v>4</c:v>
                </c:pt>
                <c:pt idx="4625">
                  <c:v>5</c:v>
                </c:pt>
                <c:pt idx="4626">
                  <c:v>3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2</c:v>
                </c:pt>
                <c:pt idx="4631">
                  <c:v>3</c:v>
                </c:pt>
                <c:pt idx="4632">
                  <c:v>4</c:v>
                </c:pt>
                <c:pt idx="4633">
                  <c:v>5</c:v>
                </c:pt>
                <c:pt idx="4634">
                  <c:v>2</c:v>
                </c:pt>
                <c:pt idx="4635">
                  <c:v>1</c:v>
                </c:pt>
                <c:pt idx="4636">
                  <c:v>-2</c:v>
                </c:pt>
                <c:pt idx="4637">
                  <c:v>-4</c:v>
                </c:pt>
                <c:pt idx="4638">
                  <c:v>-3</c:v>
                </c:pt>
                <c:pt idx="4639">
                  <c:v>-2</c:v>
                </c:pt>
                <c:pt idx="4640">
                  <c:v>0</c:v>
                </c:pt>
                <c:pt idx="4641">
                  <c:v>2</c:v>
                </c:pt>
                <c:pt idx="4642">
                  <c:v>2</c:v>
                </c:pt>
                <c:pt idx="4643">
                  <c:v>3</c:v>
                </c:pt>
                <c:pt idx="4644">
                  <c:v>2</c:v>
                </c:pt>
                <c:pt idx="4645">
                  <c:v>1</c:v>
                </c:pt>
                <c:pt idx="4646">
                  <c:v>-1</c:v>
                </c:pt>
                <c:pt idx="4647">
                  <c:v>-3</c:v>
                </c:pt>
                <c:pt idx="4648">
                  <c:v>-1</c:v>
                </c:pt>
                <c:pt idx="4649">
                  <c:v>0</c:v>
                </c:pt>
                <c:pt idx="4650">
                  <c:v>2</c:v>
                </c:pt>
                <c:pt idx="4651">
                  <c:v>3</c:v>
                </c:pt>
                <c:pt idx="4652">
                  <c:v>3</c:v>
                </c:pt>
                <c:pt idx="4653">
                  <c:v>2</c:v>
                </c:pt>
                <c:pt idx="4654">
                  <c:v>1</c:v>
                </c:pt>
                <c:pt idx="4655">
                  <c:v>0</c:v>
                </c:pt>
                <c:pt idx="4656">
                  <c:v>-2</c:v>
                </c:pt>
                <c:pt idx="4657">
                  <c:v>-1</c:v>
                </c:pt>
                <c:pt idx="4658">
                  <c:v>-2</c:v>
                </c:pt>
                <c:pt idx="4659">
                  <c:v>0</c:v>
                </c:pt>
                <c:pt idx="4660">
                  <c:v>2</c:v>
                </c:pt>
                <c:pt idx="4661">
                  <c:v>3</c:v>
                </c:pt>
                <c:pt idx="4662">
                  <c:v>0</c:v>
                </c:pt>
                <c:pt idx="4663">
                  <c:v>-2</c:v>
                </c:pt>
                <c:pt idx="4664">
                  <c:v>-4</c:v>
                </c:pt>
                <c:pt idx="4665">
                  <c:v>-4</c:v>
                </c:pt>
                <c:pt idx="4666">
                  <c:v>-2</c:v>
                </c:pt>
                <c:pt idx="4667">
                  <c:v>1</c:v>
                </c:pt>
                <c:pt idx="4668">
                  <c:v>1</c:v>
                </c:pt>
                <c:pt idx="4669">
                  <c:v>2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0</c:v>
                </c:pt>
                <c:pt idx="4674">
                  <c:v>1</c:v>
                </c:pt>
                <c:pt idx="4675">
                  <c:v>-1</c:v>
                </c:pt>
                <c:pt idx="4676">
                  <c:v>-1</c:v>
                </c:pt>
                <c:pt idx="4677">
                  <c:v>0</c:v>
                </c:pt>
                <c:pt idx="4678">
                  <c:v>2</c:v>
                </c:pt>
                <c:pt idx="4679">
                  <c:v>4</c:v>
                </c:pt>
                <c:pt idx="4680">
                  <c:v>6</c:v>
                </c:pt>
                <c:pt idx="4681">
                  <c:v>4</c:v>
                </c:pt>
                <c:pt idx="4682">
                  <c:v>2</c:v>
                </c:pt>
                <c:pt idx="4683">
                  <c:v>-2</c:v>
                </c:pt>
                <c:pt idx="4684">
                  <c:v>1</c:v>
                </c:pt>
                <c:pt idx="4685">
                  <c:v>0</c:v>
                </c:pt>
                <c:pt idx="4686">
                  <c:v>2</c:v>
                </c:pt>
                <c:pt idx="4687">
                  <c:v>3</c:v>
                </c:pt>
                <c:pt idx="4688">
                  <c:v>2</c:v>
                </c:pt>
                <c:pt idx="4689">
                  <c:v>3</c:v>
                </c:pt>
                <c:pt idx="4690">
                  <c:v>0</c:v>
                </c:pt>
                <c:pt idx="4691">
                  <c:v>-1</c:v>
                </c:pt>
                <c:pt idx="4692">
                  <c:v>-2</c:v>
                </c:pt>
                <c:pt idx="4693">
                  <c:v>-1</c:v>
                </c:pt>
                <c:pt idx="4694">
                  <c:v>-2</c:v>
                </c:pt>
                <c:pt idx="4695">
                  <c:v>-2</c:v>
                </c:pt>
                <c:pt idx="4696">
                  <c:v>1</c:v>
                </c:pt>
                <c:pt idx="4697">
                  <c:v>2</c:v>
                </c:pt>
                <c:pt idx="4698">
                  <c:v>3</c:v>
                </c:pt>
                <c:pt idx="4699">
                  <c:v>3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-1</c:v>
                </c:pt>
                <c:pt idx="4704">
                  <c:v>0</c:v>
                </c:pt>
                <c:pt idx="4705">
                  <c:v>0</c:v>
                </c:pt>
                <c:pt idx="4706">
                  <c:v>2</c:v>
                </c:pt>
                <c:pt idx="4707">
                  <c:v>1</c:v>
                </c:pt>
                <c:pt idx="4708">
                  <c:v>0</c:v>
                </c:pt>
                <c:pt idx="4709">
                  <c:v>-1</c:v>
                </c:pt>
                <c:pt idx="4710">
                  <c:v>-2</c:v>
                </c:pt>
                <c:pt idx="4711">
                  <c:v>-3</c:v>
                </c:pt>
                <c:pt idx="4712">
                  <c:v>-2</c:v>
                </c:pt>
                <c:pt idx="4713">
                  <c:v>-2</c:v>
                </c:pt>
                <c:pt idx="4714">
                  <c:v>-1</c:v>
                </c:pt>
                <c:pt idx="4715">
                  <c:v>0</c:v>
                </c:pt>
                <c:pt idx="4716">
                  <c:v>-1</c:v>
                </c:pt>
                <c:pt idx="4717">
                  <c:v>0</c:v>
                </c:pt>
                <c:pt idx="4718">
                  <c:v>0</c:v>
                </c:pt>
                <c:pt idx="4719">
                  <c:v>-2</c:v>
                </c:pt>
                <c:pt idx="4720">
                  <c:v>-6</c:v>
                </c:pt>
                <c:pt idx="4721">
                  <c:v>-6</c:v>
                </c:pt>
                <c:pt idx="4722">
                  <c:v>-5</c:v>
                </c:pt>
                <c:pt idx="4723">
                  <c:v>-2</c:v>
                </c:pt>
                <c:pt idx="4724">
                  <c:v>1</c:v>
                </c:pt>
                <c:pt idx="4725">
                  <c:v>0</c:v>
                </c:pt>
                <c:pt idx="4726">
                  <c:v>1</c:v>
                </c:pt>
                <c:pt idx="4727">
                  <c:v>-2</c:v>
                </c:pt>
                <c:pt idx="4728">
                  <c:v>-1</c:v>
                </c:pt>
                <c:pt idx="4729">
                  <c:v>-3</c:v>
                </c:pt>
                <c:pt idx="4730">
                  <c:v>-3</c:v>
                </c:pt>
                <c:pt idx="4731">
                  <c:v>-2</c:v>
                </c:pt>
                <c:pt idx="4732">
                  <c:v>-1</c:v>
                </c:pt>
                <c:pt idx="4733">
                  <c:v>0</c:v>
                </c:pt>
                <c:pt idx="4734">
                  <c:v>-2</c:v>
                </c:pt>
                <c:pt idx="4735">
                  <c:v>-1</c:v>
                </c:pt>
                <c:pt idx="4736">
                  <c:v>-3</c:v>
                </c:pt>
                <c:pt idx="4737">
                  <c:v>-2</c:v>
                </c:pt>
                <c:pt idx="4738">
                  <c:v>-2</c:v>
                </c:pt>
                <c:pt idx="4739">
                  <c:v>0</c:v>
                </c:pt>
                <c:pt idx="4740">
                  <c:v>-3</c:v>
                </c:pt>
                <c:pt idx="4741">
                  <c:v>-4</c:v>
                </c:pt>
                <c:pt idx="4742">
                  <c:v>-3</c:v>
                </c:pt>
                <c:pt idx="4743">
                  <c:v>-2</c:v>
                </c:pt>
                <c:pt idx="4744">
                  <c:v>-1</c:v>
                </c:pt>
                <c:pt idx="4745">
                  <c:v>-2</c:v>
                </c:pt>
                <c:pt idx="4746">
                  <c:v>-2</c:v>
                </c:pt>
                <c:pt idx="4747">
                  <c:v>-3</c:v>
                </c:pt>
                <c:pt idx="4748">
                  <c:v>-3</c:v>
                </c:pt>
                <c:pt idx="4749">
                  <c:v>-4</c:v>
                </c:pt>
                <c:pt idx="4750">
                  <c:v>-3</c:v>
                </c:pt>
                <c:pt idx="4751">
                  <c:v>-1</c:v>
                </c:pt>
                <c:pt idx="4752">
                  <c:v>0</c:v>
                </c:pt>
                <c:pt idx="4753">
                  <c:v>2</c:v>
                </c:pt>
                <c:pt idx="4754">
                  <c:v>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0</c:v>
                </c:pt>
                <c:pt idx="4760">
                  <c:v>0</c:v>
                </c:pt>
                <c:pt idx="4761">
                  <c:v>1</c:v>
                </c:pt>
                <c:pt idx="4762">
                  <c:v>4</c:v>
                </c:pt>
                <c:pt idx="4763">
                  <c:v>3</c:v>
                </c:pt>
                <c:pt idx="4764">
                  <c:v>3</c:v>
                </c:pt>
                <c:pt idx="4765">
                  <c:v>0</c:v>
                </c:pt>
                <c:pt idx="4766">
                  <c:v>-4</c:v>
                </c:pt>
                <c:pt idx="4767">
                  <c:v>-6</c:v>
                </c:pt>
                <c:pt idx="4768">
                  <c:v>-4</c:v>
                </c:pt>
                <c:pt idx="4769">
                  <c:v>-1</c:v>
                </c:pt>
                <c:pt idx="4770">
                  <c:v>-1</c:v>
                </c:pt>
                <c:pt idx="4771">
                  <c:v>4</c:v>
                </c:pt>
                <c:pt idx="4772">
                  <c:v>1</c:v>
                </c:pt>
                <c:pt idx="4773">
                  <c:v>1</c:v>
                </c:pt>
                <c:pt idx="4774">
                  <c:v>-3</c:v>
                </c:pt>
                <c:pt idx="4775">
                  <c:v>-5</c:v>
                </c:pt>
                <c:pt idx="4776">
                  <c:v>-6</c:v>
                </c:pt>
                <c:pt idx="4777">
                  <c:v>-2</c:v>
                </c:pt>
                <c:pt idx="4778">
                  <c:v>1</c:v>
                </c:pt>
                <c:pt idx="4779">
                  <c:v>3</c:v>
                </c:pt>
                <c:pt idx="4780">
                  <c:v>2</c:v>
                </c:pt>
                <c:pt idx="4781">
                  <c:v>-1</c:v>
                </c:pt>
                <c:pt idx="4782">
                  <c:v>-2</c:v>
                </c:pt>
                <c:pt idx="4783">
                  <c:v>-6</c:v>
                </c:pt>
                <c:pt idx="4784">
                  <c:v>-6</c:v>
                </c:pt>
                <c:pt idx="4785">
                  <c:v>-6</c:v>
                </c:pt>
                <c:pt idx="4786">
                  <c:v>-5</c:v>
                </c:pt>
                <c:pt idx="4787">
                  <c:v>-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-3</c:v>
                </c:pt>
                <c:pt idx="4792">
                  <c:v>-3</c:v>
                </c:pt>
                <c:pt idx="4793">
                  <c:v>-7</c:v>
                </c:pt>
                <c:pt idx="4794">
                  <c:v>-4</c:v>
                </c:pt>
                <c:pt idx="4795">
                  <c:v>-4</c:v>
                </c:pt>
                <c:pt idx="4796">
                  <c:v>0</c:v>
                </c:pt>
                <c:pt idx="4797">
                  <c:v>0</c:v>
                </c:pt>
                <c:pt idx="4798">
                  <c:v>-1</c:v>
                </c:pt>
                <c:pt idx="4799">
                  <c:v>-2</c:v>
                </c:pt>
                <c:pt idx="4800">
                  <c:v>-3</c:v>
                </c:pt>
                <c:pt idx="4801">
                  <c:v>-5</c:v>
                </c:pt>
                <c:pt idx="4802">
                  <c:v>-6</c:v>
                </c:pt>
                <c:pt idx="4803">
                  <c:v>-4</c:v>
                </c:pt>
                <c:pt idx="4804">
                  <c:v>-2</c:v>
                </c:pt>
                <c:pt idx="4805">
                  <c:v>0</c:v>
                </c:pt>
                <c:pt idx="4806">
                  <c:v>0</c:v>
                </c:pt>
                <c:pt idx="4807">
                  <c:v>1</c:v>
                </c:pt>
                <c:pt idx="4808">
                  <c:v>-2</c:v>
                </c:pt>
                <c:pt idx="4809">
                  <c:v>-5</c:v>
                </c:pt>
                <c:pt idx="4810">
                  <c:v>-5</c:v>
                </c:pt>
                <c:pt idx="4811">
                  <c:v>-3</c:v>
                </c:pt>
                <c:pt idx="4812">
                  <c:v>2</c:v>
                </c:pt>
                <c:pt idx="4813">
                  <c:v>1</c:v>
                </c:pt>
                <c:pt idx="4814">
                  <c:v>2</c:v>
                </c:pt>
                <c:pt idx="4815">
                  <c:v>-1</c:v>
                </c:pt>
                <c:pt idx="4816">
                  <c:v>-1</c:v>
                </c:pt>
                <c:pt idx="4817">
                  <c:v>-3</c:v>
                </c:pt>
                <c:pt idx="4818">
                  <c:v>-5</c:v>
                </c:pt>
                <c:pt idx="4819">
                  <c:v>-5</c:v>
                </c:pt>
                <c:pt idx="4820">
                  <c:v>-3</c:v>
                </c:pt>
                <c:pt idx="4821">
                  <c:v>-1</c:v>
                </c:pt>
                <c:pt idx="4822">
                  <c:v>2</c:v>
                </c:pt>
                <c:pt idx="4823">
                  <c:v>2</c:v>
                </c:pt>
                <c:pt idx="4824">
                  <c:v>3</c:v>
                </c:pt>
                <c:pt idx="4825">
                  <c:v>2</c:v>
                </c:pt>
                <c:pt idx="4826">
                  <c:v>0</c:v>
                </c:pt>
                <c:pt idx="4827">
                  <c:v>-1</c:v>
                </c:pt>
                <c:pt idx="4828">
                  <c:v>-1</c:v>
                </c:pt>
                <c:pt idx="4829">
                  <c:v>-3</c:v>
                </c:pt>
                <c:pt idx="4830">
                  <c:v>-1</c:v>
                </c:pt>
                <c:pt idx="4831">
                  <c:v>0</c:v>
                </c:pt>
                <c:pt idx="4832">
                  <c:v>3</c:v>
                </c:pt>
                <c:pt idx="4833">
                  <c:v>2</c:v>
                </c:pt>
                <c:pt idx="4834">
                  <c:v>-1</c:v>
                </c:pt>
                <c:pt idx="4835">
                  <c:v>-3</c:v>
                </c:pt>
                <c:pt idx="4836">
                  <c:v>-3</c:v>
                </c:pt>
                <c:pt idx="4837">
                  <c:v>-1</c:v>
                </c:pt>
                <c:pt idx="4838">
                  <c:v>2</c:v>
                </c:pt>
                <c:pt idx="4839">
                  <c:v>3</c:v>
                </c:pt>
                <c:pt idx="4840">
                  <c:v>3</c:v>
                </c:pt>
                <c:pt idx="4841">
                  <c:v>2</c:v>
                </c:pt>
                <c:pt idx="4842">
                  <c:v>1</c:v>
                </c:pt>
                <c:pt idx="4843">
                  <c:v>-1</c:v>
                </c:pt>
                <c:pt idx="4844">
                  <c:v>-2</c:v>
                </c:pt>
                <c:pt idx="4845">
                  <c:v>1</c:v>
                </c:pt>
                <c:pt idx="4846">
                  <c:v>1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4</c:v>
                </c:pt>
                <c:pt idx="4851">
                  <c:v>5</c:v>
                </c:pt>
                <c:pt idx="4852">
                  <c:v>5</c:v>
                </c:pt>
                <c:pt idx="4853">
                  <c:v>4</c:v>
                </c:pt>
                <c:pt idx="4854">
                  <c:v>3</c:v>
                </c:pt>
                <c:pt idx="4855">
                  <c:v>2</c:v>
                </c:pt>
                <c:pt idx="4856">
                  <c:v>2</c:v>
                </c:pt>
                <c:pt idx="4857">
                  <c:v>0</c:v>
                </c:pt>
                <c:pt idx="4858">
                  <c:v>-1</c:v>
                </c:pt>
                <c:pt idx="4859">
                  <c:v>-2</c:v>
                </c:pt>
                <c:pt idx="4860">
                  <c:v>-2</c:v>
                </c:pt>
                <c:pt idx="4861">
                  <c:v>-3</c:v>
                </c:pt>
                <c:pt idx="4862">
                  <c:v>-2</c:v>
                </c:pt>
                <c:pt idx="4863">
                  <c:v>-2</c:v>
                </c:pt>
                <c:pt idx="4864">
                  <c:v>-1</c:v>
                </c:pt>
                <c:pt idx="4865">
                  <c:v>-2</c:v>
                </c:pt>
                <c:pt idx="4866">
                  <c:v>-2</c:v>
                </c:pt>
                <c:pt idx="4867">
                  <c:v>-2</c:v>
                </c:pt>
                <c:pt idx="4868">
                  <c:v>-3</c:v>
                </c:pt>
                <c:pt idx="4869">
                  <c:v>-4</c:v>
                </c:pt>
                <c:pt idx="4870">
                  <c:v>-3</c:v>
                </c:pt>
                <c:pt idx="4871">
                  <c:v>-1</c:v>
                </c:pt>
                <c:pt idx="4872">
                  <c:v>1</c:v>
                </c:pt>
                <c:pt idx="4873">
                  <c:v>1</c:v>
                </c:pt>
                <c:pt idx="4874">
                  <c:v>-1</c:v>
                </c:pt>
                <c:pt idx="4875">
                  <c:v>1</c:v>
                </c:pt>
                <c:pt idx="4876">
                  <c:v>1</c:v>
                </c:pt>
                <c:pt idx="4877">
                  <c:v>3</c:v>
                </c:pt>
                <c:pt idx="4878">
                  <c:v>2</c:v>
                </c:pt>
                <c:pt idx="4879">
                  <c:v>3</c:v>
                </c:pt>
                <c:pt idx="4880">
                  <c:v>2</c:v>
                </c:pt>
                <c:pt idx="4881">
                  <c:v>0</c:v>
                </c:pt>
                <c:pt idx="4882">
                  <c:v>1</c:v>
                </c:pt>
                <c:pt idx="4883">
                  <c:v>-1</c:v>
                </c:pt>
                <c:pt idx="4884">
                  <c:v>-3</c:v>
                </c:pt>
                <c:pt idx="4885">
                  <c:v>-2</c:v>
                </c:pt>
                <c:pt idx="4886">
                  <c:v>-2</c:v>
                </c:pt>
                <c:pt idx="4887">
                  <c:v>-3</c:v>
                </c:pt>
                <c:pt idx="4888">
                  <c:v>-2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2</c:v>
                </c:pt>
                <c:pt idx="4894">
                  <c:v>0</c:v>
                </c:pt>
                <c:pt idx="4895">
                  <c:v>0</c:v>
                </c:pt>
                <c:pt idx="4896">
                  <c:v>1</c:v>
                </c:pt>
                <c:pt idx="4897">
                  <c:v>0</c:v>
                </c:pt>
                <c:pt idx="4898">
                  <c:v>-1</c:v>
                </c:pt>
                <c:pt idx="4899">
                  <c:v>0</c:v>
                </c:pt>
                <c:pt idx="4900">
                  <c:v>-1</c:v>
                </c:pt>
                <c:pt idx="4901">
                  <c:v>0</c:v>
                </c:pt>
                <c:pt idx="4902">
                  <c:v>2</c:v>
                </c:pt>
                <c:pt idx="4903">
                  <c:v>4</c:v>
                </c:pt>
                <c:pt idx="4904">
                  <c:v>4</c:v>
                </c:pt>
                <c:pt idx="4905">
                  <c:v>2</c:v>
                </c:pt>
                <c:pt idx="4906">
                  <c:v>2</c:v>
                </c:pt>
                <c:pt idx="4907">
                  <c:v>0</c:v>
                </c:pt>
                <c:pt idx="4908">
                  <c:v>-1</c:v>
                </c:pt>
                <c:pt idx="4909">
                  <c:v>0</c:v>
                </c:pt>
                <c:pt idx="4910">
                  <c:v>1</c:v>
                </c:pt>
                <c:pt idx="4911">
                  <c:v>2</c:v>
                </c:pt>
                <c:pt idx="4912">
                  <c:v>2</c:v>
                </c:pt>
                <c:pt idx="4913">
                  <c:v>1</c:v>
                </c:pt>
                <c:pt idx="4914">
                  <c:v>-4</c:v>
                </c:pt>
                <c:pt idx="4915">
                  <c:v>-3</c:v>
                </c:pt>
                <c:pt idx="4916">
                  <c:v>-5</c:v>
                </c:pt>
                <c:pt idx="4917">
                  <c:v>-3</c:v>
                </c:pt>
                <c:pt idx="4918">
                  <c:v>-2</c:v>
                </c:pt>
                <c:pt idx="4919">
                  <c:v>-1</c:v>
                </c:pt>
                <c:pt idx="4920">
                  <c:v>2</c:v>
                </c:pt>
                <c:pt idx="4921">
                  <c:v>0</c:v>
                </c:pt>
                <c:pt idx="4922">
                  <c:v>2</c:v>
                </c:pt>
                <c:pt idx="4923">
                  <c:v>-1</c:v>
                </c:pt>
                <c:pt idx="4924">
                  <c:v>-1</c:v>
                </c:pt>
                <c:pt idx="4925">
                  <c:v>0</c:v>
                </c:pt>
                <c:pt idx="4926">
                  <c:v>2</c:v>
                </c:pt>
                <c:pt idx="4927">
                  <c:v>5</c:v>
                </c:pt>
                <c:pt idx="4928">
                  <c:v>6</c:v>
                </c:pt>
                <c:pt idx="4929">
                  <c:v>4</c:v>
                </c:pt>
                <c:pt idx="4930">
                  <c:v>4</c:v>
                </c:pt>
                <c:pt idx="4931">
                  <c:v>0</c:v>
                </c:pt>
                <c:pt idx="4932">
                  <c:v>0</c:v>
                </c:pt>
                <c:pt idx="4933">
                  <c:v>-1</c:v>
                </c:pt>
                <c:pt idx="4934">
                  <c:v>1</c:v>
                </c:pt>
                <c:pt idx="4935">
                  <c:v>0</c:v>
                </c:pt>
                <c:pt idx="4936">
                  <c:v>2</c:v>
                </c:pt>
                <c:pt idx="4937">
                  <c:v>1</c:v>
                </c:pt>
                <c:pt idx="4938">
                  <c:v>-2</c:v>
                </c:pt>
                <c:pt idx="4939">
                  <c:v>-2</c:v>
                </c:pt>
                <c:pt idx="4940">
                  <c:v>-5</c:v>
                </c:pt>
                <c:pt idx="4941">
                  <c:v>-6</c:v>
                </c:pt>
                <c:pt idx="4942">
                  <c:v>-1</c:v>
                </c:pt>
                <c:pt idx="4943">
                  <c:v>2</c:v>
                </c:pt>
                <c:pt idx="4944">
                  <c:v>2</c:v>
                </c:pt>
                <c:pt idx="4945">
                  <c:v>1</c:v>
                </c:pt>
                <c:pt idx="4946">
                  <c:v>-2</c:v>
                </c:pt>
                <c:pt idx="4947">
                  <c:v>-2</c:v>
                </c:pt>
                <c:pt idx="4948">
                  <c:v>-5</c:v>
                </c:pt>
                <c:pt idx="4949">
                  <c:v>-2</c:v>
                </c:pt>
                <c:pt idx="4950">
                  <c:v>0</c:v>
                </c:pt>
                <c:pt idx="4951">
                  <c:v>4</c:v>
                </c:pt>
                <c:pt idx="4952">
                  <c:v>4</c:v>
                </c:pt>
                <c:pt idx="4953">
                  <c:v>5</c:v>
                </c:pt>
                <c:pt idx="4954">
                  <c:v>4</c:v>
                </c:pt>
                <c:pt idx="4955">
                  <c:v>1</c:v>
                </c:pt>
                <c:pt idx="4956">
                  <c:v>0</c:v>
                </c:pt>
                <c:pt idx="4957">
                  <c:v>-2</c:v>
                </c:pt>
                <c:pt idx="4958">
                  <c:v>0</c:v>
                </c:pt>
                <c:pt idx="4959">
                  <c:v>0</c:v>
                </c:pt>
                <c:pt idx="4960">
                  <c:v>4</c:v>
                </c:pt>
                <c:pt idx="4961">
                  <c:v>3</c:v>
                </c:pt>
                <c:pt idx="4962">
                  <c:v>1</c:v>
                </c:pt>
                <c:pt idx="4963">
                  <c:v>-3</c:v>
                </c:pt>
                <c:pt idx="4964">
                  <c:v>-8</c:v>
                </c:pt>
                <c:pt idx="4965">
                  <c:v>-7</c:v>
                </c:pt>
                <c:pt idx="4966">
                  <c:v>-3</c:v>
                </c:pt>
                <c:pt idx="4967">
                  <c:v>-3</c:v>
                </c:pt>
                <c:pt idx="4968">
                  <c:v>0</c:v>
                </c:pt>
                <c:pt idx="4969">
                  <c:v>0</c:v>
                </c:pt>
                <c:pt idx="4970">
                  <c:v>-2</c:v>
                </c:pt>
                <c:pt idx="4971">
                  <c:v>-3</c:v>
                </c:pt>
                <c:pt idx="4972">
                  <c:v>-6</c:v>
                </c:pt>
                <c:pt idx="4973">
                  <c:v>-5</c:v>
                </c:pt>
                <c:pt idx="4974">
                  <c:v>-6</c:v>
                </c:pt>
                <c:pt idx="4975">
                  <c:v>-3</c:v>
                </c:pt>
                <c:pt idx="4976">
                  <c:v>0</c:v>
                </c:pt>
                <c:pt idx="4977">
                  <c:v>2</c:v>
                </c:pt>
                <c:pt idx="4978">
                  <c:v>1</c:v>
                </c:pt>
                <c:pt idx="4979">
                  <c:v>-2</c:v>
                </c:pt>
                <c:pt idx="4980">
                  <c:v>-4</c:v>
                </c:pt>
                <c:pt idx="4981">
                  <c:v>-6</c:v>
                </c:pt>
                <c:pt idx="4982">
                  <c:v>-5</c:v>
                </c:pt>
                <c:pt idx="4983">
                  <c:v>1</c:v>
                </c:pt>
                <c:pt idx="4984">
                  <c:v>2</c:v>
                </c:pt>
                <c:pt idx="4985">
                  <c:v>1</c:v>
                </c:pt>
                <c:pt idx="4986">
                  <c:v>1</c:v>
                </c:pt>
                <c:pt idx="4987">
                  <c:v>-3</c:v>
                </c:pt>
                <c:pt idx="4988">
                  <c:v>-4</c:v>
                </c:pt>
                <c:pt idx="4989">
                  <c:v>-6</c:v>
                </c:pt>
                <c:pt idx="4990">
                  <c:v>-4</c:v>
                </c:pt>
                <c:pt idx="4991">
                  <c:v>-3</c:v>
                </c:pt>
                <c:pt idx="4992">
                  <c:v>-1</c:v>
                </c:pt>
                <c:pt idx="4993">
                  <c:v>-1</c:v>
                </c:pt>
                <c:pt idx="4994">
                  <c:v>-2</c:v>
                </c:pt>
                <c:pt idx="4995">
                  <c:v>-4</c:v>
                </c:pt>
                <c:pt idx="4996">
                  <c:v>-5</c:v>
                </c:pt>
                <c:pt idx="4997">
                  <c:v>-7</c:v>
                </c:pt>
                <c:pt idx="4998">
                  <c:v>-3</c:v>
                </c:pt>
                <c:pt idx="4999">
                  <c:v>-1</c:v>
                </c:pt>
                <c:pt idx="5000">
                  <c:v>1</c:v>
                </c:pt>
                <c:pt idx="5001">
                  <c:v>1</c:v>
                </c:pt>
                <c:pt idx="5002">
                  <c:v>0</c:v>
                </c:pt>
                <c:pt idx="5003">
                  <c:v>-1</c:v>
                </c:pt>
                <c:pt idx="5004">
                  <c:v>-3</c:v>
                </c:pt>
                <c:pt idx="5005">
                  <c:v>-1</c:v>
                </c:pt>
                <c:pt idx="5006">
                  <c:v>-1</c:v>
                </c:pt>
                <c:pt idx="5007">
                  <c:v>1</c:v>
                </c:pt>
                <c:pt idx="5008">
                  <c:v>2</c:v>
                </c:pt>
                <c:pt idx="5009">
                  <c:v>2</c:v>
                </c:pt>
                <c:pt idx="5010">
                  <c:v>2</c:v>
                </c:pt>
                <c:pt idx="5011">
                  <c:v>0</c:v>
                </c:pt>
                <c:pt idx="5012">
                  <c:v>-1</c:v>
                </c:pt>
                <c:pt idx="5013">
                  <c:v>-3</c:v>
                </c:pt>
                <c:pt idx="5014">
                  <c:v>-4</c:v>
                </c:pt>
                <c:pt idx="5015">
                  <c:v>-2</c:v>
                </c:pt>
                <c:pt idx="5016">
                  <c:v>-1</c:v>
                </c:pt>
                <c:pt idx="5017">
                  <c:v>3</c:v>
                </c:pt>
                <c:pt idx="5018">
                  <c:v>3</c:v>
                </c:pt>
                <c:pt idx="5019">
                  <c:v>0</c:v>
                </c:pt>
                <c:pt idx="5020">
                  <c:v>-2</c:v>
                </c:pt>
                <c:pt idx="5021">
                  <c:v>-4</c:v>
                </c:pt>
                <c:pt idx="5022">
                  <c:v>-2</c:v>
                </c:pt>
                <c:pt idx="5023">
                  <c:v>0</c:v>
                </c:pt>
                <c:pt idx="5024">
                  <c:v>0</c:v>
                </c:pt>
                <c:pt idx="5025">
                  <c:v>1</c:v>
                </c:pt>
                <c:pt idx="5026">
                  <c:v>0</c:v>
                </c:pt>
                <c:pt idx="5027">
                  <c:v>-1</c:v>
                </c:pt>
                <c:pt idx="5028">
                  <c:v>0</c:v>
                </c:pt>
                <c:pt idx="5029">
                  <c:v>-2</c:v>
                </c:pt>
                <c:pt idx="5030">
                  <c:v>-1</c:v>
                </c:pt>
                <c:pt idx="5031">
                  <c:v>-1</c:v>
                </c:pt>
                <c:pt idx="5032">
                  <c:v>-3</c:v>
                </c:pt>
                <c:pt idx="5033">
                  <c:v>-1</c:v>
                </c:pt>
                <c:pt idx="5034">
                  <c:v>-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0</c:v>
                </c:pt>
                <c:pt idx="5040">
                  <c:v>-1</c:v>
                </c:pt>
                <c:pt idx="5041">
                  <c:v>-2</c:v>
                </c:pt>
                <c:pt idx="5042">
                  <c:v>0</c:v>
                </c:pt>
                <c:pt idx="5043">
                  <c:v>2</c:v>
                </c:pt>
                <c:pt idx="5044">
                  <c:v>2</c:v>
                </c:pt>
                <c:pt idx="5045">
                  <c:v>3</c:v>
                </c:pt>
                <c:pt idx="5046">
                  <c:v>2</c:v>
                </c:pt>
                <c:pt idx="5047">
                  <c:v>-1</c:v>
                </c:pt>
                <c:pt idx="5048">
                  <c:v>-1</c:v>
                </c:pt>
                <c:pt idx="5049">
                  <c:v>-3</c:v>
                </c:pt>
                <c:pt idx="5050">
                  <c:v>-4</c:v>
                </c:pt>
                <c:pt idx="5051">
                  <c:v>-4</c:v>
                </c:pt>
                <c:pt idx="5052">
                  <c:v>-4</c:v>
                </c:pt>
                <c:pt idx="5053">
                  <c:v>-1</c:v>
                </c:pt>
                <c:pt idx="5054">
                  <c:v>2</c:v>
                </c:pt>
                <c:pt idx="5055">
                  <c:v>0</c:v>
                </c:pt>
                <c:pt idx="5056">
                  <c:v>-3</c:v>
                </c:pt>
                <c:pt idx="5057">
                  <c:v>-6</c:v>
                </c:pt>
                <c:pt idx="5058">
                  <c:v>-5</c:v>
                </c:pt>
                <c:pt idx="5059">
                  <c:v>-2</c:v>
                </c:pt>
                <c:pt idx="5060">
                  <c:v>1</c:v>
                </c:pt>
                <c:pt idx="5061">
                  <c:v>4</c:v>
                </c:pt>
                <c:pt idx="5062">
                  <c:v>5</c:v>
                </c:pt>
                <c:pt idx="5063">
                  <c:v>5</c:v>
                </c:pt>
                <c:pt idx="5064">
                  <c:v>2</c:v>
                </c:pt>
                <c:pt idx="5065">
                  <c:v>0</c:v>
                </c:pt>
                <c:pt idx="5066">
                  <c:v>-1</c:v>
                </c:pt>
                <c:pt idx="5067">
                  <c:v>1</c:v>
                </c:pt>
                <c:pt idx="5068">
                  <c:v>2</c:v>
                </c:pt>
                <c:pt idx="5069">
                  <c:v>4</c:v>
                </c:pt>
                <c:pt idx="5070">
                  <c:v>5</c:v>
                </c:pt>
                <c:pt idx="5071">
                  <c:v>4</c:v>
                </c:pt>
                <c:pt idx="5072">
                  <c:v>0</c:v>
                </c:pt>
                <c:pt idx="5073">
                  <c:v>-3</c:v>
                </c:pt>
                <c:pt idx="5074">
                  <c:v>-7</c:v>
                </c:pt>
                <c:pt idx="5075">
                  <c:v>-6</c:v>
                </c:pt>
                <c:pt idx="5076">
                  <c:v>-2</c:v>
                </c:pt>
                <c:pt idx="5077">
                  <c:v>0</c:v>
                </c:pt>
                <c:pt idx="5078">
                  <c:v>1</c:v>
                </c:pt>
                <c:pt idx="5079">
                  <c:v>1</c:v>
                </c:pt>
                <c:pt idx="5080">
                  <c:v>-1</c:v>
                </c:pt>
                <c:pt idx="5081">
                  <c:v>-4</c:v>
                </c:pt>
                <c:pt idx="5082">
                  <c:v>-6</c:v>
                </c:pt>
                <c:pt idx="5083">
                  <c:v>-6</c:v>
                </c:pt>
                <c:pt idx="5084">
                  <c:v>-5</c:v>
                </c:pt>
                <c:pt idx="5085">
                  <c:v>1</c:v>
                </c:pt>
                <c:pt idx="5086">
                  <c:v>4</c:v>
                </c:pt>
                <c:pt idx="5087">
                  <c:v>6</c:v>
                </c:pt>
                <c:pt idx="5088">
                  <c:v>5</c:v>
                </c:pt>
                <c:pt idx="5089">
                  <c:v>3</c:v>
                </c:pt>
                <c:pt idx="5090">
                  <c:v>1</c:v>
                </c:pt>
                <c:pt idx="5091">
                  <c:v>-1</c:v>
                </c:pt>
                <c:pt idx="5092">
                  <c:v>2</c:v>
                </c:pt>
                <c:pt idx="5093">
                  <c:v>3</c:v>
                </c:pt>
                <c:pt idx="5094">
                  <c:v>7</c:v>
                </c:pt>
                <c:pt idx="5095">
                  <c:v>5</c:v>
                </c:pt>
                <c:pt idx="5096">
                  <c:v>2</c:v>
                </c:pt>
                <c:pt idx="5097">
                  <c:v>-3</c:v>
                </c:pt>
                <c:pt idx="5098">
                  <c:v>-4</c:v>
                </c:pt>
                <c:pt idx="5099">
                  <c:v>-4</c:v>
                </c:pt>
                <c:pt idx="5100">
                  <c:v>0</c:v>
                </c:pt>
                <c:pt idx="5101">
                  <c:v>0</c:v>
                </c:pt>
                <c:pt idx="5102">
                  <c:v>2</c:v>
                </c:pt>
                <c:pt idx="5103">
                  <c:v>1</c:v>
                </c:pt>
                <c:pt idx="5104">
                  <c:v>-2</c:v>
                </c:pt>
                <c:pt idx="5105">
                  <c:v>-3</c:v>
                </c:pt>
                <c:pt idx="5106">
                  <c:v>-6</c:v>
                </c:pt>
                <c:pt idx="5107">
                  <c:v>-4</c:v>
                </c:pt>
                <c:pt idx="5108">
                  <c:v>-1</c:v>
                </c:pt>
                <c:pt idx="5109">
                  <c:v>7</c:v>
                </c:pt>
                <c:pt idx="5110">
                  <c:v>9</c:v>
                </c:pt>
                <c:pt idx="5111">
                  <c:v>8</c:v>
                </c:pt>
                <c:pt idx="5112">
                  <c:v>3</c:v>
                </c:pt>
                <c:pt idx="5113">
                  <c:v>3</c:v>
                </c:pt>
                <c:pt idx="5114">
                  <c:v>2</c:v>
                </c:pt>
                <c:pt idx="5115">
                  <c:v>4</c:v>
                </c:pt>
                <c:pt idx="5116">
                  <c:v>6</c:v>
                </c:pt>
                <c:pt idx="5117">
                  <c:v>9</c:v>
                </c:pt>
                <c:pt idx="5118">
                  <c:v>8</c:v>
                </c:pt>
                <c:pt idx="5119">
                  <c:v>6</c:v>
                </c:pt>
                <c:pt idx="5120">
                  <c:v>2</c:v>
                </c:pt>
                <c:pt idx="5121">
                  <c:v>-1</c:v>
                </c:pt>
                <c:pt idx="5122">
                  <c:v>-2</c:v>
                </c:pt>
                <c:pt idx="5123">
                  <c:v>-4</c:v>
                </c:pt>
                <c:pt idx="5124">
                  <c:v>-2</c:v>
                </c:pt>
                <c:pt idx="5125">
                  <c:v>1</c:v>
                </c:pt>
                <c:pt idx="5126">
                  <c:v>1</c:v>
                </c:pt>
                <c:pt idx="5127">
                  <c:v>-2</c:v>
                </c:pt>
                <c:pt idx="5128">
                  <c:v>-4</c:v>
                </c:pt>
                <c:pt idx="5129">
                  <c:v>-4</c:v>
                </c:pt>
                <c:pt idx="5130">
                  <c:v>0</c:v>
                </c:pt>
                <c:pt idx="5131">
                  <c:v>3</c:v>
                </c:pt>
                <c:pt idx="5132">
                  <c:v>4</c:v>
                </c:pt>
                <c:pt idx="5133">
                  <c:v>5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6</c:v>
                </c:pt>
                <c:pt idx="5141">
                  <c:v>7</c:v>
                </c:pt>
                <c:pt idx="5142">
                  <c:v>7</c:v>
                </c:pt>
                <c:pt idx="5143">
                  <c:v>6</c:v>
                </c:pt>
                <c:pt idx="5144">
                  <c:v>3</c:v>
                </c:pt>
                <c:pt idx="5145">
                  <c:v>-1</c:v>
                </c:pt>
                <c:pt idx="5146">
                  <c:v>-1</c:v>
                </c:pt>
                <c:pt idx="5147">
                  <c:v>1</c:v>
                </c:pt>
                <c:pt idx="5148">
                  <c:v>1</c:v>
                </c:pt>
                <c:pt idx="5149">
                  <c:v>0</c:v>
                </c:pt>
                <c:pt idx="5150">
                  <c:v>-1</c:v>
                </c:pt>
                <c:pt idx="5151">
                  <c:v>-1</c:v>
                </c:pt>
                <c:pt idx="5152">
                  <c:v>0</c:v>
                </c:pt>
                <c:pt idx="5153">
                  <c:v>1</c:v>
                </c:pt>
                <c:pt idx="5154">
                  <c:v>1</c:v>
                </c:pt>
                <c:pt idx="5155">
                  <c:v>2</c:v>
                </c:pt>
                <c:pt idx="5156">
                  <c:v>5</c:v>
                </c:pt>
                <c:pt idx="5157">
                  <c:v>6</c:v>
                </c:pt>
                <c:pt idx="5158">
                  <c:v>6</c:v>
                </c:pt>
                <c:pt idx="5159">
                  <c:v>6</c:v>
                </c:pt>
                <c:pt idx="5160">
                  <c:v>8</c:v>
                </c:pt>
                <c:pt idx="5161">
                  <c:v>7</c:v>
                </c:pt>
                <c:pt idx="5162">
                  <c:v>8</c:v>
                </c:pt>
                <c:pt idx="5163">
                  <c:v>9</c:v>
                </c:pt>
                <c:pt idx="5164">
                  <c:v>9</c:v>
                </c:pt>
                <c:pt idx="5165">
                  <c:v>7</c:v>
                </c:pt>
                <c:pt idx="5166">
                  <c:v>6</c:v>
                </c:pt>
                <c:pt idx="5167">
                  <c:v>2</c:v>
                </c:pt>
                <c:pt idx="5168">
                  <c:v>1</c:v>
                </c:pt>
                <c:pt idx="5169">
                  <c:v>-1</c:v>
                </c:pt>
                <c:pt idx="5170">
                  <c:v>-1</c:v>
                </c:pt>
                <c:pt idx="5171">
                  <c:v>-2</c:v>
                </c:pt>
                <c:pt idx="5172">
                  <c:v>-2</c:v>
                </c:pt>
                <c:pt idx="5173">
                  <c:v>-2</c:v>
                </c:pt>
                <c:pt idx="5174">
                  <c:v>0</c:v>
                </c:pt>
                <c:pt idx="5175">
                  <c:v>1</c:v>
                </c:pt>
                <c:pt idx="5176">
                  <c:v>3</c:v>
                </c:pt>
                <c:pt idx="5177">
                  <c:v>2</c:v>
                </c:pt>
                <c:pt idx="5178">
                  <c:v>1</c:v>
                </c:pt>
                <c:pt idx="5179">
                  <c:v>2</c:v>
                </c:pt>
                <c:pt idx="5180">
                  <c:v>3</c:v>
                </c:pt>
                <c:pt idx="5181">
                  <c:v>5</c:v>
                </c:pt>
                <c:pt idx="5182">
                  <c:v>10</c:v>
                </c:pt>
                <c:pt idx="5183">
                  <c:v>10</c:v>
                </c:pt>
                <c:pt idx="5184">
                  <c:v>11</c:v>
                </c:pt>
                <c:pt idx="5185">
                  <c:v>8</c:v>
                </c:pt>
                <c:pt idx="5186">
                  <c:v>7</c:v>
                </c:pt>
                <c:pt idx="5187">
                  <c:v>6</c:v>
                </c:pt>
                <c:pt idx="5188">
                  <c:v>5</c:v>
                </c:pt>
                <c:pt idx="5189">
                  <c:v>6</c:v>
                </c:pt>
                <c:pt idx="5190">
                  <c:v>6</c:v>
                </c:pt>
                <c:pt idx="5191">
                  <c:v>4</c:v>
                </c:pt>
                <c:pt idx="5192">
                  <c:v>4</c:v>
                </c:pt>
                <c:pt idx="5193">
                  <c:v>1</c:v>
                </c:pt>
                <c:pt idx="5194">
                  <c:v>-2</c:v>
                </c:pt>
                <c:pt idx="5195">
                  <c:v>-3</c:v>
                </c:pt>
                <c:pt idx="5196">
                  <c:v>-4</c:v>
                </c:pt>
                <c:pt idx="5197">
                  <c:v>-4</c:v>
                </c:pt>
                <c:pt idx="5198">
                  <c:v>0</c:v>
                </c:pt>
                <c:pt idx="5199">
                  <c:v>1</c:v>
                </c:pt>
                <c:pt idx="5200">
                  <c:v>3</c:v>
                </c:pt>
                <c:pt idx="5201">
                  <c:v>2</c:v>
                </c:pt>
                <c:pt idx="5202">
                  <c:v>2</c:v>
                </c:pt>
                <c:pt idx="5203">
                  <c:v>3</c:v>
                </c:pt>
                <c:pt idx="5204">
                  <c:v>6</c:v>
                </c:pt>
                <c:pt idx="5205">
                  <c:v>8</c:v>
                </c:pt>
                <c:pt idx="5206">
                  <c:v>9</c:v>
                </c:pt>
                <c:pt idx="5207">
                  <c:v>10</c:v>
                </c:pt>
                <c:pt idx="5208">
                  <c:v>10</c:v>
                </c:pt>
                <c:pt idx="5209">
                  <c:v>9</c:v>
                </c:pt>
                <c:pt idx="5210">
                  <c:v>7</c:v>
                </c:pt>
                <c:pt idx="5211">
                  <c:v>5</c:v>
                </c:pt>
                <c:pt idx="5212">
                  <c:v>4</c:v>
                </c:pt>
                <c:pt idx="5213">
                  <c:v>4</c:v>
                </c:pt>
                <c:pt idx="5214">
                  <c:v>3</c:v>
                </c:pt>
                <c:pt idx="5215">
                  <c:v>4</c:v>
                </c:pt>
                <c:pt idx="5216">
                  <c:v>1</c:v>
                </c:pt>
                <c:pt idx="5217">
                  <c:v>0</c:v>
                </c:pt>
                <c:pt idx="5218">
                  <c:v>-1</c:v>
                </c:pt>
                <c:pt idx="5219">
                  <c:v>-3</c:v>
                </c:pt>
                <c:pt idx="5220">
                  <c:v>-2</c:v>
                </c:pt>
                <c:pt idx="5221">
                  <c:v>0</c:v>
                </c:pt>
                <c:pt idx="5222">
                  <c:v>2</c:v>
                </c:pt>
                <c:pt idx="5223">
                  <c:v>2</c:v>
                </c:pt>
                <c:pt idx="5224">
                  <c:v>1</c:v>
                </c:pt>
                <c:pt idx="5225">
                  <c:v>3</c:v>
                </c:pt>
                <c:pt idx="5226">
                  <c:v>4</c:v>
                </c:pt>
                <c:pt idx="5227">
                  <c:v>5</c:v>
                </c:pt>
                <c:pt idx="5228">
                  <c:v>10</c:v>
                </c:pt>
                <c:pt idx="5229">
                  <c:v>10</c:v>
                </c:pt>
                <c:pt idx="5230">
                  <c:v>10</c:v>
                </c:pt>
                <c:pt idx="5231">
                  <c:v>7</c:v>
                </c:pt>
                <c:pt idx="5232">
                  <c:v>7</c:v>
                </c:pt>
                <c:pt idx="5233">
                  <c:v>6</c:v>
                </c:pt>
                <c:pt idx="5234">
                  <c:v>6</c:v>
                </c:pt>
                <c:pt idx="5235">
                  <c:v>8</c:v>
                </c:pt>
                <c:pt idx="5236">
                  <c:v>8</c:v>
                </c:pt>
                <c:pt idx="5237">
                  <c:v>7</c:v>
                </c:pt>
                <c:pt idx="5238">
                  <c:v>4</c:v>
                </c:pt>
                <c:pt idx="5239">
                  <c:v>2</c:v>
                </c:pt>
                <c:pt idx="5240">
                  <c:v>0</c:v>
                </c:pt>
                <c:pt idx="5241">
                  <c:v>-1</c:v>
                </c:pt>
                <c:pt idx="5242">
                  <c:v>0</c:v>
                </c:pt>
                <c:pt idx="5243">
                  <c:v>1</c:v>
                </c:pt>
                <c:pt idx="5244">
                  <c:v>1</c:v>
                </c:pt>
                <c:pt idx="5245">
                  <c:v>3</c:v>
                </c:pt>
                <c:pt idx="5246">
                  <c:v>2</c:v>
                </c:pt>
                <c:pt idx="5247">
                  <c:v>2</c:v>
                </c:pt>
                <c:pt idx="5248">
                  <c:v>2</c:v>
                </c:pt>
                <c:pt idx="5249">
                  <c:v>4</c:v>
                </c:pt>
                <c:pt idx="5250">
                  <c:v>6</c:v>
                </c:pt>
                <c:pt idx="5251">
                  <c:v>7</c:v>
                </c:pt>
                <c:pt idx="5252">
                  <c:v>8</c:v>
                </c:pt>
                <c:pt idx="5253">
                  <c:v>8</c:v>
                </c:pt>
                <c:pt idx="5254">
                  <c:v>6</c:v>
                </c:pt>
                <c:pt idx="5255">
                  <c:v>4</c:v>
                </c:pt>
                <c:pt idx="5256">
                  <c:v>5</c:v>
                </c:pt>
                <c:pt idx="5257">
                  <c:v>4</c:v>
                </c:pt>
                <c:pt idx="5258">
                  <c:v>5</c:v>
                </c:pt>
                <c:pt idx="5259">
                  <c:v>4</c:v>
                </c:pt>
                <c:pt idx="5260">
                  <c:v>1</c:v>
                </c:pt>
                <c:pt idx="5261">
                  <c:v>-1</c:v>
                </c:pt>
                <c:pt idx="5262">
                  <c:v>0</c:v>
                </c:pt>
                <c:pt idx="5263">
                  <c:v>-2</c:v>
                </c:pt>
                <c:pt idx="5264">
                  <c:v>1</c:v>
                </c:pt>
                <c:pt idx="5265">
                  <c:v>0</c:v>
                </c:pt>
                <c:pt idx="5266">
                  <c:v>2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0</c:v>
                </c:pt>
                <c:pt idx="5271">
                  <c:v>2</c:v>
                </c:pt>
                <c:pt idx="5272">
                  <c:v>2</c:v>
                </c:pt>
                <c:pt idx="5273">
                  <c:v>4</c:v>
                </c:pt>
                <c:pt idx="5274">
                  <c:v>6</c:v>
                </c:pt>
                <c:pt idx="5275">
                  <c:v>6</c:v>
                </c:pt>
                <c:pt idx="5276">
                  <c:v>5</c:v>
                </c:pt>
                <c:pt idx="5277">
                  <c:v>5</c:v>
                </c:pt>
                <c:pt idx="5278">
                  <c:v>6</c:v>
                </c:pt>
                <c:pt idx="5279">
                  <c:v>5</c:v>
                </c:pt>
                <c:pt idx="5280">
                  <c:v>6</c:v>
                </c:pt>
                <c:pt idx="5281">
                  <c:v>6</c:v>
                </c:pt>
                <c:pt idx="5282">
                  <c:v>5</c:v>
                </c:pt>
                <c:pt idx="5283">
                  <c:v>3</c:v>
                </c:pt>
                <c:pt idx="5284">
                  <c:v>2</c:v>
                </c:pt>
                <c:pt idx="5285">
                  <c:v>2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2</c:v>
                </c:pt>
                <c:pt idx="5290">
                  <c:v>0</c:v>
                </c:pt>
                <c:pt idx="5291">
                  <c:v>0</c:v>
                </c:pt>
                <c:pt idx="5292">
                  <c:v>-1</c:v>
                </c:pt>
                <c:pt idx="5293">
                  <c:v>3</c:v>
                </c:pt>
                <c:pt idx="5294">
                  <c:v>4</c:v>
                </c:pt>
                <c:pt idx="5295">
                  <c:v>3</c:v>
                </c:pt>
                <c:pt idx="5296">
                  <c:v>4</c:v>
                </c:pt>
                <c:pt idx="5297">
                  <c:v>3</c:v>
                </c:pt>
                <c:pt idx="5298">
                  <c:v>4</c:v>
                </c:pt>
                <c:pt idx="5299">
                  <c:v>5</c:v>
                </c:pt>
                <c:pt idx="5300">
                  <c:v>5</c:v>
                </c:pt>
                <c:pt idx="5301">
                  <c:v>6</c:v>
                </c:pt>
                <c:pt idx="5302">
                  <c:v>5</c:v>
                </c:pt>
                <c:pt idx="5303">
                  <c:v>5</c:v>
                </c:pt>
                <c:pt idx="5304">
                  <c:v>6</c:v>
                </c:pt>
                <c:pt idx="5305">
                  <c:v>5</c:v>
                </c:pt>
                <c:pt idx="5306">
                  <c:v>6</c:v>
                </c:pt>
                <c:pt idx="5307">
                  <c:v>5</c:v>
                </c:pt>
                <c:pt idx="5308">
                  <c:v>6</c:v>
                </c:pt>
                <c:pt idx="5309">
                  <c:v>5</c:v>
                </c:pt>
                <c:pt idx="5310">
                  <c:v>6</c:v>
                </c:pt>
                <c:pt idx="5311">
                  <c:v>5</c:v>
                </c:pt>
                <c:pt idx="5312">
                  <c:v>5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4</c:v>
                </c:pt>
                <c:pt idx="5317">
                  <c:v>4</c:v>
                </c:pt>
                <c:pt idx="5318">
                  <c:v>2</c:v>
                </c:pt>
                <c:pt idx="5319">
                  <c:v>2</c:v>
                </c:pt>
                <c:pt idx="5320">
                  <c:v>2</c:v>
                </c:pt>
                <c:pt idx="5321">
                  <c:v>4</c:v>
                </c:pt>
                <c:pt idx="5322">
                  <c:v>4</c:v>
                </c:pt>
                <c:pt idx="5323">
                  <c:v>7</c:v>
                </c:pt>
                <c:pt idx="5324">
                  <c:v>6</c:v>
                </c:pt>
                <c:pt idx="5325">
                  <c:v>7</c:v>
                </c:pt>
                <c:pt idx="5326">
                  <c:v>6</c:v>
                </c:pt>
                <c:pt idx="5327">
                  <c:v>6</c:v>
                </c:pt>
                <c:pt idx="5328">
                  <c:v>6</c:v>
                </c:pt>
                <c:pt idx="5329">
                  <c:v>7</c:v>
                </c:pt>
                <c:pt idx="5330">
                  <c:v>8</c:v>
                </c:pt>
                <c:pt idx="5331">
                  <c:v>8</c:v>
                </c:pt>
                <c:pt idx="5332">
                  <c:v>7</c:v>
                </c:pt>
                <c:pt idx="5333">
                  <c:v>4</c:v>
                </c:pt>
                <c:pt idx="5334">
                  <c:v>5</c:v>
                </c:pt>
                <c:pt idx="5335">
                  <c:v>4</c:v>
                </c:pt>
                <c:pt idx="5336">
                  <c:v>4</c:v>
                </c:pt>
                <c:pt idx="5337">
                  <c:v>2</c:v>
                </c:pt>
                <c:pt idx="5338">
                  <c:v>4</c:v>
                </c:pt>
                <c:pt idx="5339">
                  <c:v>3</c:v>
                </c:pt>
                <c:pt idx="5340">
                  <c:v>3</c:v>
                </c:pt>
                <c:pt idx="5341">
                  <c:v>1</c:v>
                </c:pt>
                <c:pt idx="5342">
                  <c:v>2</c:v>
                </c:pt>
                <c:pt idx="5343">
                  <c:v>1</c:v>
                </c:pt>
                <c:pt idx="5344">
                  <c:v>3</c:v>
                </c:pt>
                <c:pt idx="5345">
                  <c:v>5</c:v>
                </c:pt>
                <c:pt idx="5346">
                  <c:v>6</c:v>
                </c:pt>
                <c:pt idx="5347">
                  <c:v>7</c:v>
                </c:pt>
                <c:pt idx="5348">
                  <c:v>6</c:v>
                </c:pt>
                <c:pt idx="5349">
                  <c:v>7</c:v>
                </c:pt>
                <c:pt idx="5350">
                  <c:v>7</c:v>
                </c:pt>
                <c:pt idx="5351">
                  <c:v>8</c:v>
                </c:pt>
                <c:pt idx="5352">
                  <c:v>10</c:v>
                </c:pt>
                <c:pt idx="5353">
                  <c:v>8</c:v>
                </c:pt>
                <c:pt idx="5354">
                  <c:v>8</c:v>
                </c:pt>
                <c:pt idx="5355">
                  <c:v>6</c:v>
                </c:pt>
                <c:pt idx="5356">
                  <c:v>6</c:v>
                </c:pt>
                <c:pt idx="5357">
                  <c:v>6</c:v>
                </c:pt>
                <c:pt idx="5358">
                  <c:v>4</c:v>
                </c:pt>
                <c:pt idx="5359">
                  <c:v>3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0</c:v>
                </c:pt>
                <c:pt idx="5364">
                  <c:v>-1</c:v>
                </c:pt>
                <c:pt idx="5365">
                  <c:v>-2</c:v>
                </c:pt>
                <c:pt idx="5366">
                  <c:v>-1</c:v>
                </c:pt>
                <c:pt idx="5367">
                  <c:v>1</c:v>
                </c:pt>
                <c:pt idx="5368">
                  <c:v>2</c:v>
                </c:pt>
                <c:pt idx="5369">
                  <c:v>4</c:v>
                </c:pt>
                <c:pt idx="5370">
                  <c:v>3</c:v>
                </c:pt>
                <c:pt idx="5371">
                  <c:v>4</c:v>
                </c:pt>
                <c:pt idx="5372">
                  <c:v>3</c:v>
                </c:pt>
                <c:pt idx="5373">
                  <c:v>6</c:v>
                </c:pt>
                <c:pt idx="5374">
                  <c:v>9</c:v>
                </c:pt>
                <c:pt idx="5375">
                  <c:v>9</c:v>
                </c:pt>
                <c:pt idx="5376">
                  <c:v>7</c:v>
                </c:pt>
                <c:pt idx="5377">
                  <c:v>5</c:v>
                </c:pt>
                <c:pt idx="5378">
                  <c:v>3</c:v>
                </c:pt>
                <c:pt idx="5379">
                  <c:v>1</c:v>
                </c:pt>
                <c:pt idx="5380">
                  <c:v>0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2</c:v>
                </c:pt>
                <c:pt idx="5386">
                  <c:v>-4</c:v>
                </c:pt>
                <c:pt idx="5387">
                  <c:v>-5</c:v>
                </c:pt>
                <c:pt idx="5388">
                  <c:v>-6</c:v>
                </c:pt>
                <c:pt idx="5389">
                  <c:v>-2</c:v>
                </c:pt>
                <c:pt idx="5390">
                  <c:v>0</c:v>
                </c:pt>
                <c:pt idx="5391">
                  <c:v>2</c:v>
                </c:pt>
                <c:pt idx="5392">
                  <c:v>5</c:v>
                </c:pt>
                <c:pt idx="5393">
                  <c:v>5</c:v>
                </c:pt>
                <c:pt idx="5394">
                  <c:v>6</c:v>
                </c:pt>
                <c:pt idx="5395">
                  <c:v>6</c:v>
                </c:pt>
                <c:pt idx="5396">
                  <c:v>7</c:v>
                </c:pt>
                <c:pt idx="5397">
                  <c:v>7</c:v>
                </c:pt>
                <c:pt idx="5398">
                  <c:v>7</c:v>
                </c:pt>
                <c:pt idx="5399">
                  <c:v>7</c:v>
                </c:pt>
                <c:pt idx="5400">
                  <c:v>5</c:v>
                </c:pt>
                <c:pt idx="5401">
                  <c:v>4</c:v>
                </c:pt>
                <c:pt idx="5402">
                  <c:v>1</c:v>
                </c:pt>
                <c:pt idx="5403">
                  <c:v>2</c:v>
                </c:pt>
                <c:pt idx="5404">
                  <c:v>-2</c:v>
                </c:pt>
                <c:pt idx="5405">
                  <c:v>-1</c:v>
                </c:pt>
                <c:pt idx="5406">
                  <c:v>-3</c:v>
                </c:pt>
                <c:pt idx="5407">
                  <c:v>-4</c:v>
                </c:pt>
                <c:pt idx="5408">
                  <c:v>-2</c:v>
                </c:pt>
                <c:pt idx="5409">
                  <c:v>-2</c:v>
                </c:pt>
                <c:pt idx="5410">
                  <c:v>-2</c:v>
                </c:pt>
                <c:pt idx="5411">
                  <c:v>-3</c:v>
                </c:pt>
                <c:pt idx="5412">
                  <c:v>0</c:v>
                </c:pt>
                <c:pt idx="5413">
                  <c:v>2</c:v>
                </c:pt>
                <c:pt idx="5414">
                  <c:v>4</c:v>
                </c:pt>
                <c:pt idx="5415">
                  <c:v>6</c:v>
                </c:pt>
                <c:pt idx="5416">
                  <c:v>5</c:v>
                </c:pt>
                <c:pt idx="5417">
                  <c:v>5</c:v>
                </c:pt>
                <c:pt idx="5418">
                  <c:v>6</c:v>
                </c:pt>
                <c:pt idx="5419">
                  <c:v>5</c:v>
                </c:pt>
                <c:pt idx="5420">
                  <c:v>7</c:v>
                </c:pt>
                <c:pt idx="5421">
                  <c:v>5</c:v>
                </c:pt>
                <c:pt idx="5422">
                  <c:v>5</c:v>
                </c:pt>
                <c:pt idx="5423">
                  <c:v>4</c:v>
                </c:pt>
                <c:pt idx="5424">
                  <c:v>3</c:v>
                </c:pt>
                <c:pt idx="5425">
                  <c:v>1</c:v>
                </c:pt>
                <c:pt idx="5426">
                  <c:v>-3</c:v>
                </c:pt>
                <c:pt idx="5427">
                  <c:v>-5</c:v>
                </c:pt>
                <c:pt idx="5428">
                  <c:v>-3</c:v>
                </c:pt>
                <c:pt idx="5429">
                  <c:v>0</c:v>
                </c:pt>
                <c:pt idx="5430">
                  <c:v>1</c:v>
                </c:pt>
                <c:pt idx="5431">
                  <c:v>-1</c:v>
                </c:pt>
                <c:pt idx="5432">
                  <c:v>-2</c:v>
                </c:pt>
                <c:pt idx="5433">
                  <c:v>-1</c:v>
                </c:pt>
                <c:pt idx="5434">
                  <c:v>1</c:v>
                </c:pt>
                <c:pt idx="5435">
                  <c:v>4</c:v>
                </c:pt>
                <c:pt idx="5436">
                  <c:v>7</c:v>
                </c:pt>
                <c:pt idx="5437">
                  <c:v>8</c:v>
                </c:pt>
                <c:pt idx="5438">
                  <c:v>8</c:v>
                </c:pt>
                <c:pt idx="5439">
                  <c:v>6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6</c:v>
                </c:pt>
                <c:pt idx="5444">
                  <c:v>6</c:v>
                </c:pt>
                <c:pt idx="5445">
                  <c:v>4</c:v>
                </c:pt>
                <c:pt idx="5446">
                  <c:v>2</c:v>
                </c:pt>
                <c:pt idx="5447">
                  <c:v>-3</c:v>
                </c:pt>
                <c:pt idx="5448">
                  <c:v>-4</c:v>
                </c:pt>
                <c:pt idx="5449">
                  <c:v>-4</c:v>
                </c:pt>
                <c:pt idx="5450">
                  <c:v>-2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1</c:v>
                </c:pt>
                <c:pt idx="5457">
                  <c:v>3</c:v>
                </c:pt>
                <c:pt idx="5458">
                  <c:v>6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7</c:v>
                </c:pt>
                <c:pt idx="5463">
                  <c:v>7</c:v>
                </c:pt>
                <c:pt idx="5464">
                  <c:v>7</c:v>
                </c:pt>
                <c:pt idx="5465">
                  <c:v>7</c:v>
                </c:pt>
                <c:pt idx="5466">
                  <c:v>5</c:v>
                </c:pt>
                <c:pt idx="5467">
                  <c:v>4</c:v>
                </c:pt>
                <c:pt idx="5468">
                  <c:v>2</c:v>
                </c:pt>
                <c:pt idx="5469">
                  <c:v>1</c:v>
                </c:pt>
                <c:pt idx="5470">
                  <c:v>-1</c:v>
                </c:pt>
                <c:pt idx="5471">
                  <c:v>-2</c:v>
                </c:pt>
                <c:pt idx="5472">
                  <c:v>-2</c:v>
                </c:pt>
                <c:pt idx="5473">
                  <c:v>-1</c:v>
                </c:pt>
                <c:pt idx="5474">
                  <c:v>1</c:v>
                </c:pt>
                <c:pt idx="5475">
                  <c:v>2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5</c:v>
                </c:pt>
                <c:pt idx="5480">
                  <c:v>5</c:v>
                </c:pt>
                <c:pt idx="5481">
                  <c:v>9</c:v>
                </c:pt>
                <c:pt idx="5482">
                  <c:v>8</c:v>
                </c:pt>
                <c:pt idx="5483">
                  <c:v>8</c:v>
                </c:pt>
                <c:pt idx="5484">
                  <c:v>7</c:v>
                </c:pt>
                <c:pt idx="5485">
                  <c:v>8</c:v>
                </c:pt>
                <c:pt idx="5486">
                  <c:v>7</c:v>
                </c:pt>
                <c:pt idx="5487">
                  <c:v>7</c:v>
                </c:pt>
                <c:pt idx="5488">
                  <c:v>5</c:v>
                </c:pt>
                <c:pt idx="5489">
                  <c:v>4</c:v>
                </c:pt>
                <c:pt idx="5490">
                  <c:v>1</c:v>
                </c:pt>
                <c:pt idx="5491">
                  <c:v>1</c:v>
                </c:pt>
                <c:pt idx="5492">
                  <c:v>0</c:v>
                </c:pt>
                <c:pt idx="5493">
                  <c:v>-1</c:v>
                </c:pt>
                <c:pt idx="5494">
                  <c:v>2</c:v>
                </c:pt>
                <c:pt idx="5495">
                  <c:v>3</c:v>
                </c:pt>
                <c:pt idx="5496">
                  <c:v>4</c:v>
                </c:pt>
                <c:pt idx="5497">
                  <c:v>3</c:v>
                </c:pt>
                <c:pt idx="5498">
                  <c:v>3</c:v>
                </c:pt>
                <c:pt idx="5499">
                  <c:v>2</c:v>
                </c:pt>
                <c:pt idx="5500">
                  <c:v>4</c:v>
                </c:pt>
                <c:pt idx="5501">
                  <c:v>5</c:v>
                </c:pt>
                <c:pt idx="5502">
                  <c:v>9</c:v>
                </c:pt>
                <c:pt idx="5503">
                  <c:v>8</c:v>
                </c:pt>
                <c:pt idx="5504">
                  <c:v>8</c:v>
                </c:pt>
                <c:pt idx="5505">
                  <c:v>5</c:v>
                </c:pt>
                <c:pt idx="5506">
                  <c:v>7</c:v>
                </c:pt>
                <c:pt idx="5507">
                  <c:v>6</c:v>
                </c:pt>
                <c:pt idx="5508">
                  <c:v>8</c:v>
                </c:pt>
                <c:pt idx="5509">
                  <c:v>10</c:v>
                </c:pt>
                <c:pt idx="5510">
                  <c:v>9</c:v>
                </c:pt>
                <c:pt idx="5511">
                  <c:v>8</c:v>
                </c:pt>
                <c:pt idx="5512">
                  <c:v>5</c:v>
                </c:pt>
                <c:pt idx="5513">
                  <c:v>2</c:v>
                </c:pt>
                <c:pt idx="5514">
                  <c:v>0</c:v>
                </c:pt>
                <c:pt idx="5515">
                  <c:v>-1</c:v>
                </c:pt>
                <c:pt idx="5516">
                  <c:v>-1</c:v>
                </c:pt>
                <c:pt idx="5517">
                  <c:v>0</c:v>
                </c:pt>
                <c:pt idx="5518">
                  <c:v>3</c:v>
                </c:pt>
                <c:pt idx="5519">
                  <c:v>2</c:v>
                </c:pt>
                <c:pt idx="5520">
                  <c:v>2</c:v>
                </c:pt>
                <c:pt idx="5521">
                  <c:v>1</c:v>
                </c:pt>
                <c:pt idx="5522">
                  <c:v>1</c:v>
                </c:pt>
                <c:pt idx="5523">
                  <c:v>3</c:v>
                </c:pt>
                <c:pt idx="5524">
                  <c:v>4</c:v>
                </c:pt>
                <c:pt idx="5525">
                  <c:v>6</c:v>
                </c:pt>
                <c:pt idx="5526">
                  <c:v>6</c:v>
                </c:pt>
                <c:pt idx="5527">
                  <c:v>6</c:v>
                </c:pt>
                <c:pt idx="5528">
                  <c:v>6</c:v>
                </c:pt>
                <c:pt idx="5529">
                  <c:v>5</c:v>
                </c:pt>
                <c:pt idx="5530">
                  <c:v>5</c:v>
                </c:pt>
                <c:pt idx="5531">
                  <c:v>3</c:v>
                </c:pt>
                <c:pt idx="5532">
                  <c:v>3</c:v>
                </c:pt>
                <c:pt idx="5533">
                  <c:v>2</c:v>
                </c:pt>
                <c:pt idx="5534">
                  <c:v>1</c:v>
                </c:pt>
                <c:pt idx="5535">
                  <c:v>-1</c:v>
                </c:pt>
                <c:pt idx="5536">
                  <c:v>-3</c:v>
                </c:pt>
                <c:pt idx="5537">
                  <c:v>-4</c:v>
                </c:pt>
                <c:pt idx="5538">
                  <c:v>-3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0</c:v>
                </c:pt>
                <c:pt idx="5543">
                  <c:v>0</c:v>
                </c:pt>
                <c:pt idx="5544">
                  <c:v>1</c:v>
                </c:pt>
                <c:pt idx="5545">
                  <c:v>2</c:v>
                </c:pt>
                <c:pt idx="5546">
                  <c:v>2</c:v>
                </c:pt>
                <c:pt idx="5547">
                  <c:v>3</c:v>
                </c:pt>
                <c:pt idx="5548">
                  <c:v>2</c:v>
                </c:pt>
                <c:pt idx="5549">
                  <c:v>3</c:v>
                </c:pt>
                <c:pt idx="5550">
                  <c:v>3</c:v>
                </c:pt>
                <c:pt idx="5551">
                  <c:v>4</c:v>
                </c:pt>
                <c:pt idx="5552">
                  <c:v>3</c:v>
                </c:pt>
                <c:pt idx="5553">
                  <c:v>3</c:v>
                </c:pt>
                <c:pt idx="5554">
                  <c:v>-1</c:v>
                </c:pt>
                <c:pt idx="5555">
                  <c:v>-1</c:v>
                </c:pt>
                <c:pt idx="5556">
                  <c:v>-4</c:v>
                </c:pt>
                <c:pt idx="5557">
                  <c:v>-6</c:v>
                </c:pt>
                <c:pt idx="5558">
                  <c:v>-5</c:v>
                </c:pt>
                <c:pt idx="5559">
                  <c:v>-3</c:v>
                </c:pt>
                <c:pt idx="5560">
                  <c:v>-3</c:v>
                </c:pt>
                <c:pt idx="5561">
                  <c:v>-3</c:v>
                </c:pt>
                <c:pt idx="5562">
                  <c:v>-3</c:v>
                </c:pt>
                <c:pt idx="5563">
                  <c:v>-2</c:v>
                </c:pt>
                <c:pt idx="5564">
                  <c:v>-1</c:v>
                </c:pt>
                <c:pt idx="5565">
                  <c:v>1</c:v>
                </c:pt>
                <c:pt idx="5566">
                  <c:v>3</c:v>
                </c:pt>
                <c:pt idx="5567">
                  <c:v>4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4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0</c:v>
                </c:pt>
                <c:pt idx="5576">
                  <c:v>-2</c:v>
                </c:pt>
                <c:pt idx="5577">
                  <c:v>-4</c:v>
                </c:pt>
                <c:pt idx="5578">
                  <c:v>-5</c:v>
                </c:pt>
                <c:pt idx="5579">
                  <c:v>-6</c:v>
                </c:pt>
                <c:pt idx="5580">
                  <c:v>-4</c:v>
                </c:pt>
                <c:pt idx="5581">
                  <c:v>-3</c:v>
                </c:pt>
                <c:pt idx="5582">
                  <c:v>-2</c:v>
                </c:pt>
                <c:pt idx="5583">
                  <c:v>-1</c:v>
                </c:pt>
                <c:pt idx="5584">
                  <c:v>-1</c:v>
                </c:pt>
                <c:pt idx="5585">
                  <c:v>0</c:v>
                </c:pt>
                <c:pt idx="5586">
                  <c:v>1</c:v>
                </c:pt>
                <c:pt idx="5587">
                  <c:v>2</c:v>
                </c:pt>
                <c:pt idx="5588">
                  <c:v>4</c:v>
                </c:pt>
                <c:pt idx="5589">
                  <c:v>6</c:v>
                </c:pt>
                <c:pt idx="5590">
                  <c:v>7</c:v>
                </c:pt>
                <c:pt idx="5591">
                  <c:v>6</c:v>
                </c:pt>
                <c:pt idx="5592">
                  <c:v>5</c:v>
                </c:pt>
                <c:pt idx="5593">
                  <c:v>4</c:v>
                </c:pt>
                <c:pt idx="5594">
                  <c:v>3</c:v>
                </c:pt>
                <c:pt idx="5595">
                  <c:v>2</c:v>
                </c:pt>
                <c:pt idx="5596">
                  <c:v>1</c:v>
                </c:pt>
                <c:pt idx="5597">
                  <c:v>-2</c:v>
                </c:pt>
                <c:pt idx="5598">
                  <c:v>-4</c:v>
                </c:pt>
                <c:pt idx="5599">
                  <c:v>-6</c:v>
                </c:pt>
                <c:pt idx="5600">
                  <c:v>-5</c:v>
                </c:pt>
                <c:pt idx="5601">
                  <c:v>-5</c:v>
                </c:pt>
                <c:pt idx="5602">
                  <c:v>-3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0</c:v>
                </c:pt>
                <c:pt idx="5607">
                  <c:v>1</c:v>
                </c:pt>
                <c:pt idx="5608">
                  <c:v>4</c:v>
                </c:pt>
                <c:pt idx="5609">
                  <c:v>7</c:v>
                </c:pt>
                <c:pt idx="5610">
                  <c:v>8</c:v>
                </c:pt>
                <c:pt idx="5611">
                  <c:v>6</c:v>
                </c:pt>
                <c:pt idx="5612">
                  <c:v>5</c:v>
                </c:pt>
                <c:pt idx="5613">
                  <c:v>5</c:v>
                </c:pt>
                <c:pt idx="5614">
                  <c:v>4</c:v>
                </c:pt>
                <c:pt idx="5615">
                  <c:v>3</c:v>
                </c:pt>
                <c:pt idx="5616">
                  <c:v>1</c:v>
                </c:pt>
                <c:pt idx="5617">
                  <c:v>-1</c:v>
                </c:pt>
                <c:pt idx="5618">
                  <c:v>-4</c:v>
                </c:pt>
                <c:pt idx="5619">
                  <c:v>-4</c:v>
                </c:pt>
                <c:pt idx="5620">
                  <c:v>-5</c:v>
                </c:pt>
                <c:pt idx="5621">
                  <c:v>-3</c:v>
                </c:pt>
                <c:pt idx="5622">
                  <c:v>-1</c:v>
                </c:pt>
                <c:pt idx="5623">
                  <c:v>1</c:v>
                </c:pt>
                <c:pt idx="5624">
                  <c:v>1</c:v>
                </c:pt>
                <c:pt idx="5625">
                  <c:v>2</c:v>
                </c:pt>
                <c:pt idx="5626">
                  <c:v>1</c:v>
                </c:pt>
                <c:pt idx="5627">
                  <c:v>2</c:v>
                </c:pt>
                <c:pt idx="5628">
                  <c:v>5</c:v>
                </c:pt>
                <c:pt idx="5629">
                  <c:v>6</c:v>
                </c:pt>
                <c:pt idx="5630">
                  <c:v>8</c:v>
                </c:pt>
                <c:pt idx="5631">
                  <c:v>8</c:v>
                </c:pt>
                <c:pt idx="5632">
                  <c:v>7</c:v>
                </c:pt>
                <c:pt idx="5633">
                  <c:v>6</c:v>
                </c:pt>
                <c:pt idx="5634">
                  <c:v>4</c:v>
                </c:pt>
                <c:pt idx="5635">
                  <c:v>4</c:v>
                </c:pt>
                <c:pt idx="5636">
                  <c:v>3</c:v>
                </c:pt>
                <c:pt idx="5637">
                  <c:v>1</c:v>
                </c:pt>
                <c:pt idx="5638">
                  <c:v>-1</c:v>
                </c:pt>
                <c:pt idx="5639">
                  <c:v>-2</c:v>
                </c:pt>
                <c:pt idx="5640">
                  <c:v>-2</c:v>
                </c:pt>
                <c:pt idx="5641">
                  <c:v>-2</c:v>
                </c:pt>
                <c:pt idx="5642">
                  <c:v>-1</c:v>
                </c:pt>
                <c:pt idx="5643">
                  <c:v>0</c:v>
                </c:pt>
                <c:pt idx="5644">
                  <c:v>1</c:v>
                </c:pt>
                <c:pt idx="5645">
                  <c:v>1</c:v>
                </c:pt>
                <c:pt idx="5646">
                  <c:v>2</c:v>
                </c:pt>
                <c:pt idx="5647">
                  <c:v>4</c:v>
                </c:pt>
                <c:pt idx="5648">
                  <c:v>6</c:v>
                </c:pt>
                <c:pt idx="5649">
                  <c:v>8</c:v>
                </c:pt>
                <c:pt idx="5650">
                  <c:v>7</c:v>
                </c:pt>
                <c:pt idx="5651">
                  <c:v>8</c:v>
                </c:pt>
                <c:pt idx="5652">
                  <c:v>6</c:v>
                </c:pt>
                <c:pt idx="5653">
                  <c:v>7</c:v>
                </c:pt>
                <c:pt idx="5654">
                  <c:v>6</c:v>
                </c:pt>
                <c:pt idx="5655">
                  <c:v>7</c:v>
                </c:pt>
                <c:pt idx="5656">
                  <c:v>5</c:v>
                </c:pt>
                <c:pt idx="5657">
                  <c:v>4</c:v>
                </c:pt>
                <c:pt idx="5658">
                  <c:v>2</c:v>
                </c:pt>
                <c:pt idx="5659">
                  <c:v>0</c:v>
                </c:pt>
                <c:pt idx="5660">
                  <c:v>0</c:v>
                </c:pt>
                <c:pt idx="5661">
                  <c:v>1</c:v>
                </c:pt>
                <c:pt idx="5662">
                  <c:v>2</c:v>
                </c:pt>
                <c:pt idx="5663">
                  <c:v>4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7</c:v>
                </c:pt>
                <c:pt idx="5668">
                  <c:v>10</c:v>
                </c:pt>
                <c:pt idx="5669">
                  <c:v>10</c:v>
                </c:pt>
                <c:pt idx="5670">
                  <c:v>12</c:v>
                </c:pt>
                <c:pt idx="5671">
                  <c:v>11</c:v>
                </c:pt>
                <c:pt idx="5672">
                  <c:v>10</c:v>
                </c:pt>
                <c:pt idx="5673">
                  <c:v>7</c:v>
                </c:pt>
                <c:pt idx="5674">
                  <c:v>6</c:v>
                </c:pt>
                <c:pt idx="5675">
                  <c:v>5</c:v>
                </c:pt>
                <c:pt idx="5676">
                  <c:v>6</c:v>
                </c:pt>
                <c:pt idx="5677">
                  <c:v>6</c:v>
                </c:pt>
                <c:pt idx="5678">
                  <c:v>5</c:v>
                </c:pt>
                <c:pt idx="5679">
                  <c:v>4</c:v>
                </c:pt>
                <c:pt idx="5680">
                  <c:v>2</c:v>
                </c:pt>
                <c:pt idx="5681">
                  <c:v>1</c:v>
                </c:pt>
                <c:pt idx="5682">
                  <c:v>2</c:v>
                </c:pt>
                <c:pt idx="5683">
                  <c:v>3</c:v>
                </c:pt>
                <c:pt idx="5684">
                  <c:v>6</c:v>
                </c:pt>
                <c:pt idx="5685">
                  <c:v>7</c:v>
                </c:pt>
                <c:pt idx="5686">
                  <c:v>8</c:v>
                </c:pt>
                <c:pt idx="5687">
                  <c:v>7</c:v>
                </c:pt>
                <c:pt idx="5688">
                  <c:v>6</c:v>
                </c:pt>
                <c:pt idx="5689">
                  <c:v>7</c:v>
                </c:pt>
                <c:pt idx="5690">
                  <c:v>7</c:v>
                </c:pt>
                <c:pt idx="5691">
                  <c:v>9</c:v>
                </c:pt>
                <c:pt idx="5692">
                  <c:v>6</c:v>
                </c:pt>
                <c:pt idx="5693">
                  <c:v>6</c:v>
                </c:pt>
                <c:pt idx="5694">
                  <c:v>3</c:v>
                </c:pt>
                <c:pt idx="5695">
                  <c:v>1</c:v>
                </c:pt>
                <c:pt idx="5696">
                  <c:v>2</c:v>
                </c:pt>
                <c:pt idx="5697">
                  <c:v>2</c:v>
                </c:pt>
                <c:pt idx="5698">
                  <c:v>3</c:v>
                </c:pt>
                <c:pt idx="5699">
                  <c:v>4</c:v>
                </c:pt>
                <c:pt idx="5700">
                  <c:v>3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4</c:v>
                </c:pt>
                <c:pt idx="5705">
                  <c:v>5</c:v>
                </c:pt>
                <c:pt idx="5706">
                  <c:v>6</c:v>
                </c:pt>
                <c:pt idx="5707">
                  <c:v>5</c:v>
                </c:pt>
                <c:pt idx="5708">
                  <c:v>5</c:v>
                </c:pt>
                <c:pt idx="5709">
                  <c:v>3</c:v>
                </c:pt>
                <c:pt idx="5710">
                  <c:v>4</c:v>
                </c:pt>
                <c:pt idx="5711">
                  <c:v>3</c:v>
                </c:pt>
                <c:pt idx="5712">
                  <c:v>2</c:v>
                </c:pt>
                <c:pt idx="5713">
                  <c:v>3</c:v>
                </c:pt>
                <c:pt idx="5714">
                  <c:v>2</c:v>
                </c:pt>
                <c:pt idx="5715">
                  <c:v>2</c:v>
                </c:pt>
                <c:pt idx="5716">
                  <c:v>0</c:v>
                </c:pt>
                <c:pt idx="5717">
                  <c:v>0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1</c:v>
                </c:pt>
                <c:pt idx="5723">
                  <c:v>2</c:v>
                </c:pt>
                <c:pt idx="5724">
                  <c:v>2</c:v>
                </c:pt>
                <c:pt idx="5725">
                  <c:v>2</c:v>
                </c:pt>
                <c:pt idx="5726">
                  <c:v>2</c:v>
                </c:pt>
                <c:pt idx="5727">
                  <c:v>1</c:v>
                </c:pt>
                <c:pt idx="5728">
                  <c:v>-1</c:v>
                </c:pt>
                <c:pt idx="5729">
                  <c:v>-2</c:v>
                </c:pt>
                <c:pt idx="5730">
                  <c:v>-2</c:v>
                </c:pt>
                <c:pt idx="5731">
                  <c:v>-2</c:v>
                </c:pt>
                <c:pt idx="5732">
                  <c:v>-2</c:v>
                </c:pt>
                <c:pt idx="5733">
                  <c:v>-2</c:v>
                </c:pt>
                <c:pt idx="5734">
                  <c:v>-2</c:v>
                </c:pt>
                <c:pt idx="5735">
                  <c:v>-1</c:v>
                </c:pt>
                <c:pt idx="5736">
                  <c:v>-2</c:v>
                </c:pt>
                <c:pt idx="5737">
                  <c:v>-2</c:v>
                </c:pt>
                <c:pt idx="5738">
                  <c:v>-2</c:v>
                </c:pt>
                <c:pt idx="5739">
                  <c:v>-1</c:v>
                </c:pt>
                <c:pt idx="5740">
                  <c:v>-2</c:v>
                </c:pt>
                <c:pt idx="5741">
                  <c:v>-1</c:v>
                </c:pt>
                <c:pt idx="5742">
                  <c:v>-1</c:v>
                </c:pt>
                <c:pt idx="5743">
                  <c:v>1</c:v>
                </c:pt>
                <c:pt idx="5744">
                  <c:v>0</c:v>
                </c:pt>
                <c:pt idx="5745">
                  <c:v>0</c:v>
                </c:pt>
                <c:pt idx="5746">
                  <c:v>-2</c:v>
                </c:pt>
                <c:pt idx="5747">
                  <c:v>-2</c:v>
                </c:pt>
                <c:pt idx="5748">
                  <c:v>-3</c:v>
                </c:pt>
                <c:pt idx="5749">
                  <c:v>-3</c:v>
                </c:pt>
                <c:pt idx="5750">
                  <c:v>-4</c:v>
                </c:pt>
                <c:pt idx="5751">
                  <c:v>-3</c:v>
                </c:pt>
                <c:pt idx="5752">
                  <c:v>-5</c:v>
                </c:pt>
                <c:pt idx="5753">
                  <c:v>-3</c:v>
                </c:pt>
                <c:pt idx="5754">
                  <c:v>-2</c:v>
                </c:pt>
                <c:pt idx="5755">
                  <c:v>-1</c:v>
                </c:pt>
                <c:pt idx="5756">
                  <c:v>1</c:v>
                </c:pt>
                <c:pt idx="5757">
                  <c:v>0</c:v>
                </c:pt>
                <c:pt idx="5758">
                  <c:v>0</c:v>
                </c:pt>
                <c:pt idx="5759">
                  <c:v>-2</c:v>
                </c:pt>
                <c:pt idx="5760">
                  <c:v>-1</c:v>
                </c:pt>
                <c:pt idx="5761">
                  <c:v>-2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2</c:v>
                </c:pt>
                <c:pt idx="5766">
                  <c:v>-4</c:v>
                </c:pt>
                <c:pt idx="5767">
                  <c:v>-5</c:v>
                </c:pt>
                <c:pt idx="5768">
                  <c:v>-6</c:v>
                </c:pt>
                <c:pt idx="5769">
                  <c:v>-4</c:v>
                </c:pt>
                <c:pt idx="5770">
                  <c:v>-2</c:v>
                </c:pt>
                <c:pt idx="5771">
                  <c:v>-2</c:v>
                </c:pt>
                <c:pt idx="5772">
                  <c:v>-2</c:v>
                </c:pt>
                <c:pt idx="5773">
                  <c:v>-1</c:v>
                </c:pt>
                <c:pt idx="5774">
                  <c:v>-1</c:v>
                </c:pt>
                <c:pt idx="5775">
                  <c:v>0</c:v>
                </c:pt>
                <c:pt idx="5776">
                  <c:v>2</c:v>
                </c:pt>
                <c:pt idx="5777">
                  <c:v>2</c:v>
                </c:pt>
                <c:pt idx="5778">
                  <c:v>3</c:v>
                </c:pt>
                <c:pt idx="5779">
                  <c:v>3</c:v>
                </c:pt>
                <c:pt idx="5780">
                  <c:v>2</c:v>
                </c:pt>
                <c:pt idx="5781">
                  <c:v>0</c:v>
                </c:pt>
                <c:pt idx="5782">
                  <c:v>-1</c:v>
                </c:pt>
                <c:pt idx="5783">
                  <c:v>-1</c:v>
                </c:pt>
                <c:pt idx="5784">
                  <c:v>-2</c:v>
                </c:pt>
                <c:pt idx="5785">
                  <c:v>-3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2</c:v>
                </c:pt>
                <c:pt idx="5790">
                  <c:v>-1</c:v>
                </c:pt>
                <c:pt idx="5791">
                  <c:v>-1</c:v>
                </c:pt>
                <c:pt idx="5792">
                  <c:v>0</c:v>
                </c:pt>
                <c:pt idx="5793">
                  <c:v>2</c:v>
                </c:pt>
                <c:pt idx="5794">
                  <c:v>3</c:v>
                </c:pt>
                <c:pt idx="5795">
                  <c:v>4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2</c:v>
                </c:pt>
                <c:pt idx="5800">
                  <c:v>0</c:v>
                </c:pt>
                <c:pt idx="5801">
                  <c:v>-2</c:v>
                </c:pt>
                <c:pt idx="5802">
                  <c:v>-3</c:v>
                </c:pt>
                <c:pt idx="5803">
                  <c:v>-3</c:v>
                </c:pt>
                <c:pt idx="5804">
                  <c:v>-4</c:v>
                </c:pt>
                <c:pt idx="5805">
                  <c:v>-4</c:v>
                </c:pt>
                <c:pt idx="5806">
                  <c:v>-4</c:v>
                </c:pt>
                <c:pt idx="5807">
                  <c:v>-4</c:v>
                </c:pt>
                <c:pt idx="5808">
                  <c:v>-2</c:v>
                </c:pt>
                <c:pt idx="5809">
                  <c:v>-1</c:v>
                </c:pt>
                <c:pt idx="5810">
                  <c:v>1</c:v>
                </c:pt>
                <c:pt idx="5811">
                  <c:v>3</c:v>
                </c:pt>
                <c:pt idx="5812">
                  <c:v>6</c:v>
                </c:pt>
                <c:pt idx="5813">
                  <c:v>7</c:v>
                </c:pt>
                <c:pt idx="5814">
                  <c:v>7</c:v>
                </c:pt>
                <c:pt idx="5815">
                  <c:v>7</c:v>
                </c:pt>
                <c:pt idx="5816">
                  <c:v>6</c:v>
                </c:pt>
                <c:pt idx="5817">
                  <c:v>7</c:v>
                </c:pt>
                <c:pt idx="5818">
                  <c:v>6</c:v>
                </c:pt>
                <c:pt idx="5819">
                  <c:v>5</c:v>
                </c:pt>
                <c:pt idx="5820">
                  <c:v>2</c:v>
                </c:pt>
                <c:pt idx="5821">
                  <c:v>0</c:v>
                </c:pt>
                <c:pt idx="5822">
                  <c:v>-1</c:v>
                </c:pt>
                <c:pt idx="5823">
                  <c:v>-3</c:v>
                </c:pt>
                <c:pt idx="5824">
                  <c:v>-2</c:v>
                </c:pt>
                <c:pt idx="5825">
                  <c:v>-1</c:v>
                </c:pt>
                <c:pt idx="5826">
                  <c:v>1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4</c:v>
                </c:pt>
                <c:pt idx="5831">
                  <c:v>6</c:v>
                </c:pt>
                <c:pt idx="5832">
                  <c:v>8</c:v>
                </c:pt>
                <c:pt idx="5833">
                  <c:v>11</c:v>
                </c:pt>
                <c:pt idx="5834">
                  <c:v>12</c:v>
                </c:pt>
                <c:pt idx="5835">
                  <c:v>11</c:v>
                </c:pt>
                <c:pt idx="5836">
                  <c:v>10</c:v>
                </c:pt>
                <c:pt idx="5837">
                  <c:v>7</c:v>
                </c:pt>
                <c:pt idx="5838">
                  <c:v>7</c:v>
                </c:pt>
                <c:pt idx="5839">
                  <c:v>5</c:v>
                </c:pt>
                <c:pt idx="5840">
                  <c:v>3</c:v>
                </c:pt>
                <c:pt idx="5841">
                  <c:v>1</c:v>
                </c:pt>
                <c:pt idx="5842">
                  <c:v>1</c:v>
                </c:pt>
                <c:pt idx="5843">
                  <c:v>0</c:v>
                </c:pt>
                <c:pt idx="5844">
                  <c:v>1</c:v>
                </c:pt>
                <c:pt idx="5845">
                  <c:v>0</c:v>
                </c:pt>
                <c:pt idx="5846">
                  <c:v>1</c:v>
                </c:pt>
                <c:pt idx="5847">
                  <c:v>2</c:v>
                </c:pt>
                <c:pt idx="5848">
                  <c:v>4</c:v>
                </c:pt>
                <c:pt idx="5849">
                  <c:v>6</c:v>
                </c:pt>
                <c:pt idx="5850">
                  <c:v>10</c:v>
                </c:pt>
                <c:pt idx="5851">
                  <c:v>11</c:v>
                </c:pt>
                <c:pt idx="5852">
                  <c:v>10</c:v>
                </c:pt>
                <c:pt idx="5853">
                  <c:v>9</c:v>
                </c:pt>
                <c:pt idx="5854">
                  <c:v>9</c:v>
                </c:pt>
                <c:pt idx="5855">
                  <c:v>8</c:v>
                </c:pt>
                <c:pt idx="5856">
                  <c:v>7</c:v>
                </c:pt>
                <c:pt idx="5857">
                  <c:v>5</c:v>
                </c:pt>
                <c:pt idx="5858">
                  <c:v>2</c:v>
                </c:pt>
                <c:pt idx="5859">
                  <c:v>0</c:v>
                </c:pt>
                <c:pt idx="5860">
                  <c:v>-3</c:v>
                </c:pt>
                <c:pt idx="5861">
                  <c:v>-3</c:v>
                </c:pt>
                <c:pt idx="5862">
                  <c:v>-3</c:v>
                </c:pt>
                <c:pt idx="5863">
                  <c:v>0</c:v>
                </c:pt>
                <c:pt idx="5864">
                  <c:v>2</c:v>
                </c:pt>
                <c:pt idx="5865">
                  <c:v>3</c:v>
                </c:pt>
                <c:pt idx="5866">
                  <c:v>4</c:v>
                </c:pt>
                <c:pt idx="5867">
                  <c:v>4</c:v>
                </c:pt>
                <c:pt idx="5868">
                  <c:v>5</c:v>
                </c:pt>
                <c:pt idx="5869">
                  <c:v>6</c:v>
                </c:pt>
                <c:pt idx="5870">
                  <c:v>8</c:v>
                </c:pt>
                <c:pt idx="5871">
                  <c:v>11</c:v>
                </c:pt>
                <c:pt idx="5872">
                  <c:v>12</c:v>
                </c:pt>
                <c:pt idx="5873">
                  <c:v>13</c:v>
                </c:pt>
                <c:pt idx="5874">
                  <c:v>10</c:v>
                </c:pt>
                <c:pt idx="5875">
                  <c:v>8</c:v>
                </c:pt>
                <c:pt idx="5876">
                  <c:v>5</c:v>
                </c:pt>
                <c:pt idx="5877">
                  <c:v>2</c:v>
                </c:pt>
                <c:pt idx="5878">
                  <c:v>1</c:v>
                </c:pt>
                <c:pt idx="5879">
                  <c:v>0</c:v>
                </c:pt>
                <c:pt idx="5880">
                  <c:v>-1</c:v>
                </c:pt>
                <c:pt idx="5881">
                  <c:v>-3</c:v>
                </c:pt>
                <c:pt idx="5882">
                  <c:v>-2</c:v>
                </c:pt>
                <c:pt idx="5883">
                  <c:v>-2</c:v>
                </c:pt>
                <c:pt idx="5884">
                  <c:v>0</c:v>
                </c:pt>
                <c:pt idx="5885">
                  <c:v>3</c:v>
                </c:pt>
                <c:pt idx="5886">
                  <c:v>4</c:v>
                </c:pt>
                <c:pt idx="5887">
                  <c:v>7</c:v>
                </c:pt>
                <c:pt idx="5888">
                  <c:v>9</c:v>
                </c:pt>
                <c:pt idx="5889">
                  <c:v>12</c:v>
                </c:pt>
                <c:pt idx="5890">
                  <c:v>11</c:v>
                </c:pt>
                <c:pt idx="5891">
                  <c:v>10</c:v>
                </c:pt>
                <c:pt idx="5892">
                  <c:v>8</c:v>
                </c:pt>
                <c:pt idx="5893">
                  <c:v>6</c:v>
                </c:pt>
                <c:pt idx="5894">
                  <c:v>3</c:v>
                </c:pt>
                <c:pt idx="5895">
                  <c:v>1</c:v>
                </c:pt>
                <c:pt idx="5896">
                  <c:v>-1</c:v>
                </c:pt>
                <c:pt idx="5897">
                  <c:v>-1</c:v>
                </c:pt>
                <c:pt idx="5898">
                  <c:v>-4</c:v>
                </c:pt>
                <c:pt idx="5899">
                  <c:v>-4</c:v>
                </c:pt>
                <c:pt idx="5900">
                  <c:v>-6</c:v>
                </c:pt>
                <c:pt idx="5901">
                  <c:v>-4</c:v>
                </c:pt>
                <c:pt idx="5902">
                  <c:v>-3</c:v>
                </c:pt>
                <c:pt idx="5903">
                  <c:v>-2</c:v>
                </c:pt>
                <c:pt idx="5904">
                  <c:v>2</c:v>
                </c:pt>
                <c:pt idx="5905">
                  <c:v>3</c:v>
                </c:pt>
                <c:pt idx="5906">
                  <c:v>7</c:v>
                </c:pt>
                <c:pt idx="5907">
                  <c:v>10</c:v>
                </c:pt>
                <c:pt idx="5908">
                  <c:v>12</c:v>
                </c:pt>
                <c:pt idx="5909">
                  <c:v>12</c:v>
                </c:pt>
                <c:pt idx="5910">
                  <c:v>11</c:v>
                </c:pt>
                <c:pt idx="5911">
                  <c:v>9</c:v>
                </c:pt>
                <c:pt idx="5912">
                  <c:v>7</c:v>
                </c:pt>
                <c:pt idx="5913">
                  <c:v>4</c:v>
                </c:pt>
                <c:pt idx="5914">
                  <c:v>2</c:v>
                </c:pt>
                <c:pt idx="5915">
                  <c:v>0</c:v>
                </c:pt>
                <c:pt idx="5916">
                  <c:v>-2</c:v>
                </c:pt>
                <c:pt idx="5917">
                  <c:v>-4</c:v>
                </c:pt>
                <c:pt idx="5918">
                  <c:v>-6</c:v>
                </c:pt>
                <c:pt idx="5919">
                  <c:v>-6</c:v>
                </c:pt>
                <c:pt idx="5920">
                  <c:v>-6</c:v>
                </c:pt>
                <c:pt idx="5921">
                  <c:v>-3</c:v>
                </c:pt>
                <c:pt idx="5922">
                  <c:v>-1</c:v>
                </c:pt>
                <c:pt idx="5923">
                  <c:v>2</c:v>
                </c:pt>
                <c:pt idx="5924">
                  <c:v>5</c:v>
                </c:pt>
                <c:pt idx="5925">
                  <c:v>7</c:v>
                </c:pt>
                <c:pt idx="5926">
                  <c:v>7</c:v>
                </c:pt>
                <c:pt idx="5927">
                  <c:v>9</c:v>
                </c:pt>
                <c:pt idx="5928">
                  <c:v>11</c:v>
                </c:pt>
                <c:pt idx="5929">
                  <c:v>11</c:v>
                </c:pt>
                <c:pt idx="5930">
                  <c:v>10</c:v>
                </c:pt>
                <c:pt idx="5931">
                  <c:v>7</c:v>
                </c:pt>
                <c:pt idx="5932">
                  <c:v>1</c:v>
                </c:pt>
                <c:pt idx="5933">
                  <c:v>-1</c:v>
                </c:pt>
                <c:pt idx="5934">
                  <c:v>-3</c:v>
                </c:pt>
                <c:pt idx="5935">
                  <c:v>-5</c:v>
                </c:pt>
                <c:pt idx="5936">
                  <c:v>-6</c:v>
                </c:pt>
                <c:pt idx="5937">
                  <c:v>-8</c:v>
                </c:pt>
                <c:pt idx="5938">
                  <c:v>-8</c:v>
                </c:pt>
                <c:pt idx="5939">
                  <c:v>-8</c:v>
                </c:pt>
                <c:pt idx="5940">
                  <c:v>-6</c:v>
                </c:pt>
                <c:pt idx="5941">
                  <c:v>-1</c:v>
                </c:pt>
                <c:pt idx="5942">
                  <c:v>3</c:v>
                </c:pt>
                <c:pt idx="5943">
                  <c:v>6</c:v>
                </c:pt>
                <c:pt idx="5944">
                  <c:v>8</c:v>
                </c:pt>
                <c:pt idx="5945">
                  <c:v>11</c:v>
                </c:pt>
                <c:pt idx="5946">
                  <c:v>11</c:v>
                </c:pt>
                <c:pt idx="5947">
                  <c:v>11</c:v>
                </c:pt>
                <c:pt idx="5948">
                  <c:v>10</c:v>
                </c:pt>
                <c:pt idx="5949">
                  <c:v>10</c:v>
                </c:pt>
                <c:pt idx="5950">
                  <c:v>7</c:v>
                </c:pt>
                <c:pt idx="5951">
                  <c:v>5</c:v>
                </c:pt>
                <c:pt idx="5952">
                  <c:v>3</c:v>
                </c:pt>
                <c:pt idx="5953">
                  <c:v>0</c:v>
                </c:pt>
                <c:pt idx="5954">
                  <c:v>-3</c:v>
                </c:pt>
                <c:pt idx="5955">
                  <c:v>-5</c:v>
                </c:pt>
                <c:pt idx="5956">
                  <c:v>-5</c:v>
                </c:pt>
                <c:pt idx="5957">
                  <c:v>-4</c:v>
                </c:pt>
                <c:pt idx="5958">
                  <c:v>-3</c:v>
                </c:pt>
                <c:pt idx="5959">
                  <c:v>0</c:v>
                </c:pt>
                <c:pt idx="5960">
                  <c:v>2</c:v>
                </c:pt>
                <c:pt idx="5961">
                  <c:v>4</c:v>
                </c:pt>
                <c:pt idx="5962">
                  <c:v>5</c:v>
                </c:pt>
                <c:pt idx="5963">
                  <c:v>9</c:v>
                </c:pt>
                <c:pt idx="5964">
                  <c:v>12</c:v>
                </c:pt>
                <c:pt idx="5965">
                  <c:v>13</c:v>
                </c:pt>
                <c:pt idx="5966">
                  <c:v>13</c:v>
                </c:pt>
                <c:pt idx="5967">
                  <c:v>11</c:v>
                </c:pt>
                <c:pt idx="5968">
                  <c:v>8</c:v>
                </c:pt>
                <c:pt idx="5969">
                  <c:v>4</c:v>
                </c:pt>
                <c:pt idx="5970">
                  <c:v>3</c:v>
                </c:pt>
                <c:pt idx="5971">
                  <c:v>2</c:v>
                </c:pt>
                <c:pt idx="5972">
                  <c:v>0</c:v>
                </c:pt>
                <c:pt idx="5973">
                  <c:v>-2</c:v>
                </c:pt>
                <c:pt idx="5974">
                  <c:v>-4</c:v>
                </c:pt>
                <c:pt idx="5975">
                  <c:v>-3</c:v>
                </c:pt>
                <c:pt idx="5976">
                  <c:v>-3</c:v>
                </c:pt>
                <c:pt idx="5977">
                  <c:v>-1</c:v>
                </c:pt>
                <c:pt idx="5978">
                  <c:v>1</c:v>
                </c:pt>
                <c:pt idx="5979">
                  <c:v>3</c:v>
                </c:pt>
                <c:pt idx="5980">
                  <c:v>6</c:v>
                </c:pt>
                <c:pt idx="5981">
                  <c:v>7</c:v>
                </c:pt>
                <c:pt idx="5982">
                  <c:v>9</c:v>
                </c:pt>
                <c:pt idx="5983">
                  <c:v>11</c:v>
                </c:pt>
                <c:pt idx="5984">
                  <c:v>12</c:v>
                </c:pt>
                <c:pt idx="5985">
                  <c:v>10</c:v>
                </c:pt>
                <c:pt idx="5986">
                  <c:v>10</c:v>
                </c:pt>
                <c:pt idx="5987">
                  <c:v>8</c:v>
                </c:pt>
                <c:pt idx="5988">
                  <c:v>6</c:v>
                </c:pt>
                <c:pt idx="5989">
                  <c:v>5</c:v>
                </c:pt>
                <c:pt idx="5990">
                  <c:v>4</c:v>
                </c:pt>
                <c:pt idx="5991">
                  <c:v>0</c:v>
                </c:pt>
                <c:pt idx="5992">
                  <c:v>-1</c:v>
                </c:pt>
                <c:pt idx="5993">
                  <c:v>-2</c:v>
                </c:pt>
                <c:pt idx="5994">
                  <c:v>-2</c:v>
                </c:pt>
                <c:pt idx="5995">
                  <c:v>0</c:v>
                </c:pt>
                <c:pt idx="5996">
                  <c:v>1</c:v>
                </c:pt>
                <c:pt idx="5997">
                  <c:v>2</c:v>
                </c:pt>
                <c:pt idx="5998">
                  <c:v>3</c:v>
                </c:pt>
                <c:pt idx="5999">
                  <c:v>4</c:v>
                </c:pt>
                <c:pt idx="6000">
                  <c:v>5</c:v>
                </c:pt>
                <c:pt idx="6001">
                  <c:v>6</c:v>
                </c:pt>
                <c:pt idx="6002">
                  <c:v>8</c:v>
                </c:pt>
                <c:pt idx="6003">
                  <c:v>8</c:v>
                </c:pt>
                <c:pt idx="6004">
                  <c:v>10</c:v>
                </c:pt>
                <c:pt idx="6005">
                  <c:v>8</c:v>
                </c:pt>
                <c:pt idx="6006">
                  <c:v>7</c:v>
                </c:pt>
                <c:pt idx="6007">
                  <c:v>4</c:v>
                </c:pt>
                <c:pt idx="6008">
                  <c:v>3</c:v>
                </c:pt>
                <c:pt idx="6009">
                  <c:v>2</c:v>
                </c:pt>
                <c:pt idx="6010">
                  <c:v>0</c:v>
                </c:pt>
                <c:pt idx="6011">
                  <c:v>1</c:v>
                </c:pt>
                <c:pt idx="6012">
                  <c:v>0</c:v>
                </c:pt>
                <c:pt idx="6013">
                  <c:v>2</c:v>
                </c:pt>
                <c:pt idx="6014">
                  <c:v>1</c:v>
                </c:pt>
                <c:pt idx="6015">
                  <c:v>1</c:v>
                </c:pt>
                <c:pt idx="6016">
                  <c:v>-1</c:v>
                </c:pt>
                <c:pt idx="6017">
                  <c:v>-2</c:v>
                </c:pt>
                <c:pt idx="6018">
                  <c:v>2</c:v>
                </c:pt>
                <c:pt idx="6019">
                  <c:v>3</c:v>
                </c:pt>
                <c:pt idx="6020">
                  <c:v>7</c:v>
                </c:pt>
                <c:pt idx="6021">
                  <c:v>7</c:v>
                </c:pt>
                <c:pt idx="6022">
                  <c:v>6</c:v>
                </c:pt>
                <c:pt idx="6023">
                  <c:v>4</c:v>
                </c:pt>
                <c:pt idx="6024">
                  <c:v>4</c:v>
                </c:pt>
                <c:pt idx="6025">
                  <c:v>5</c:v>
                </c:pt>
                <c:pt idx="6026">
                  <c:v>5</c:v>
                </c:pt>
                <c:pt idx="6027">
                  <c:v>4</c:v>
                </c:pt>
                <c:pt idx="6028">
                  <c:v>4</c:v>
                </c:pt>
                <c:pt idx="6029">
                  <c:v>1</c:v>
                </c:pt>
                <c:pt idx="6030">
                  <c:v>0</c:v>
                </c:pt>
                <c:pt idx="6031">
                  <c:v>1</c:v>
                </c:pt>
                <c:pt idx="6032">
                  <c:v>2</c:v>
                </c:pt>
                <c:pt idx="6033">
                  <c:v>1</c:v>
                </c:pt>
                <c:pt idx="6034">
                  <c:v>0</c:v>
                </c:pt>
                <c:pt idx="6035">
                  <c:v>-2</c:v>
                </c:pt>
                <c:pt idx="6036">
                  <c:v>-1</c:v>
                </c:pt>
                <c:pt idx="6037">
                  <c:v>0</c:v>
                </c:pt>
                <c:pt idx="6038">
                  <c:v>3</c:v>
                </c:pt>
                <c:pt idx="6039">
                  <c:v>3</c:v>
                </c:pt>
                <c:pt idx="6040">
                  <c:v>4</c:v>
                </c:pt>
                <c:pt idx="6041">
                  <c:v>5</c:v>
                </c:pt>
                <c:pt idx="6042">
                  <c:v>5</c:v>
                </c:pt>
                <c:pt idx="6043">
                  <c:v>6</c:v>
                </c:pt>
                <c:pt idx="6044">
                  <c:v>5</c:v>
                </c:pt>
                <c:pt idx="6045">
                  <c:v>5</c:v>
                </c:pt>
                <c:pt idx="6046">
                  <c:v>6</c:v>
                </c:pt>
                <c:pt idx="6047">
                  <c:v>6</c:v>
                </c:pt>
                <c:pt idx="6048">
                  <c:v>6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2</c:v>
                </c:pt>
                <c:pt idx="6053">
                  <c:v>2</c:v>
                </c:pt>
                <c:pt idx="6054">
                  <c:v>-1</c:v>
                </c:pt>
                <c:pt idx="6055">
                  <c:v>0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4</c:v>
                </c:pt>
                <c:pt idx="6064">
                  <c:v>5</c:v>
                </c:pt>
                <c:pt idx="6065">
                  <c:v>6</c:v>
                </c:pt>
                <c:pt idx="6066">
                  <c:v>6</c:v>
                </c:pt>
                <c:pt idx="6067">
                  <c:v>7</c:v>
                </c:pt>
                <c:pt idx="6068">
                  <c:v>6</c:v>
                </c:pt>
                <c:pt idx="6069">
                  <c:v>6</c:v>
                </c:pt>
                <c:pt idx="6070">
                  <c:v>5</c:v>
                </c:pt>
                <c:pt idx="6071">
                  <c:v>2</c:v>
                </c:pt>
                <c:pt idx="6072">
                  <c:v>0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2</c:v>
                </c:pt>
                <c:pt idx="6077">
                  <c:v>-2</c:v>
                </c:pt>
                <c:pt idx="6078">
                  <c:v>-1</c:v>
                </c:pt>
                <c:pt idx="6079">
                  <c:v>0</c:v>
                </c:pt>
                <c:pt idx="6080">
                  <c:v>2</c:v>
                </c:pt>
                <c:pt idx="6081">
                  <c:v>4</c:v>
                </c:pt>
                <c:pt idx="6082">
                  <c:v>7</c:v>
                </c:pt>
                <c:pt idx="6083">
                  <c:v>9</c:v>
                </c:pt>
                <c:pt idx="6084">
                  <c:v>9</c:v>
                </c:pt>
                <c:pt idx="6085">
                  <c:v>10</c:v>
                </c:pt>
                <c:pt idx="6086">
                  <c:v>9</c:v>
                </c:pt>
                <c:pt idx="6087">
                  <c:v>9</c:v>
                </c:pt>
                <c:pt idx="6088">
                  <c:v>8</c:v>
                </c:pt>
                <c:pt idx="6089">
                  <c:v>5</c:v>
                </c:pt>
                <c:pt idx="6090">
                  <c:v>4</c:v>
                </c:pt>
                <c:pt idx="6091">
                  <c:v>1</c:v>
                </c:pt>
                <c:pt idx="6092">
                  <c:v>-1</c:v>
                </c:pt>
                <c:pt idx="6093">
                  <c:v>-2</c:v>
                </c:pt>
                <c:pt idx="6094">
                  <c:v>-4</c:v>
                </c:pt>
                <c:pt idx="6095">
                  <c:v>-6</c:v>
                </c:pt>
                <c:pt idx="6096">
                  <c:v>-4</c:v>
                </c:pt>
                <c:pt idx="6097">
                  <c:v>-1</c:v>
                </c:pt>
                <c:pt idx="6098">
                  <c:v>2</c:v>
                </c:pt>
                <c:pt idx="6099">
                  <c:v>2</c:v>
                </c:pt>
                <c:pt idx="6100">
                  <c:v>4</c:v>
                </c:pt>
                <c:pt idx="6101">
                  <c:v>7</c:v>
                </c:pt>
                <c:pt idx="6102">
                  <c:v>9</c:v>
                </c:pt>
                <c:pt idx="6103">
                  <c:v>10</c:v>
                </c:pt>
                <c:pt idx="6104">
                  <c:v>11</c:v>
                </c:pt>
                <c:pt idx="6105">
                  <c:v>10</c:v>
                </c:pt>
                <c:pt idx="6106">
                  <c:v>8</c:v>
                </c:pt>
                <c:pt idx="6107">
                  <c:v>5</c:v>
                </c:pt>
                <c:pt idx="6108">
                  <c:v>1</c:v>
                </c:pt>
                <c:pt idx="6109">
                  <c:v>-1</c:v>
                </c:pt>
                <c:pt idx="6110">
                  <c:v>-3</c:v>
                </c:pt>
                <c:pt idx="6111">
                  <c:v>-3</c:v>
                </c:pt>
                <c:pt idx="6112">
                  <c:v>-4</c:v>
                </c:pt>
                <c:pt idx="6113">
                  <c:v>-6</c:v>
                </c:pt>
                <c:pt idx="6114">
                  <c:v>-5</c:v>
                </c:pt>
                <c:pt idx="6115">
                  <c:v>-3</c:v>
                </c:pt>
                <c:pt idx="6116">
                  <c:v>2</c:v>
                </c:pt>
                <c:pt idx="6117">
                  <c:v>3</c:v>
                </c:pt>
                <c:pt idx="6118">
                  <c:v>6</c:v>
                </c:pt>
                <c:pt idx="6119">
                  <c:v>8</c:v>
                </c:pt>
                <c:pt idx="6120">
                  <c:v>8</c:v>
                </c:pt>
                <c:pt idx="6121">
                  <c:v>10</c:v>
                </c:pt>
                <c:pt idx="6122">
                  <c:v>10</c:v>
                </c:pt>
                <c:pt idx="6123">
                  <c:v>10</c:v>
                </c:pt>
                <c:pt idx="6124">
                  <c:v>9</c:v>
                </c:pt>
                <c:pt idx="6125">
                  <c:v>6</c:v>
                </c:pt>
                <c:pt idx="6126">
                  <c:v>3</c:v>
                </c:pt>
                <c:pt idx="6127">
                  <c:v>-2</c:v>
                </c:pt>
                <c:pt idx="6128">
                  <c:v>-3</c:v>
                </c:pt>
                <c:pt idx="6129">
                  <c:v>-5</c:v>
                </c:pt>
                <c:pt idx="6130">
                  <c:v>-5</c:v>
                </c:pt>
                <c:pt idx="6131">
                  <c:v>-6</c:v>
                </c:pt>
                <c:pt idx="6132">
                  <c:v>-5</c:v>
                </c:pt>
                <c:pt idx="6133">
                  <c:v>-5</c:v>
                </c:pt>
                <c:pt idx="6134">
                  <c:v>0</c:v>
                </c:pt>
                <c:pt idx="6135">
                  <c:v>3</c:v>
                </c:pt>
                <c:pt idx="6136">
                  <c:v>6</c:v>
                </c:pt>
                <c:pt idx="6137">
                  <c:v>8</c:v>
                </c:pt>
                <c:pt idx="6138">
                  <c:v>8</c:v>
                </c:pt>
                <c:pt idx="6139">
                  <c:v>8</c:v>
                </c:pt>
                <c:pt idx="6140">
                  <c:v>8</c:v>
                </c:pt>
                <c:pt idx="6141">
                  <c:v>8</c:v>
                </c:pt>
                <c:pt idx="6142">
                  <c:v>7</c:v>
                </c:pt>
                <c:pt idx="6143">
                  <c:v>7</c:v>
                </c:pt>
                <c:pt idx="6144">
                  <c:v>2</c:v>
                </c:pt>
                <c:pt idx="6145">
                  <c:v>0</c:v>
                </c:pt>
                <c:pt idx="6146">
                  <c:v>-3</c:v>
                </c:pt>
                <c:pt idx="6147">
                  <c:v>-5</c:v>
                </c:pt>
                <c:pt idx="6148">
                  <c:v>-5</c:v>
                </c:pt>
                <c:pt idx="6149">
                  <c:v>-6</c:v>
                </c:pt>
                <c:pt idx="6150">
                  <c:v>-4</c:v>
                </c:pt>
                <c:pt idx="6151">
                  <c:v>-1</c:v>
                </c:pt>
                <c:pt idx="6152">
                  <c:v>0</c:v>
                </c:pt>
                <c:pt idx="6153">
                  <c:v>3</c:v>
                </c:pt>
                <c:pt idx="6154">
                  <c:v>5</c:v>
                </c:pt>
                <c:pt idx="6155">
                  <c:v>7</c:v>
                </c:pt>
                <c:pt idx="6156">
                  <c:v>8</c:v>
                </c:pt>
                <c:pt idx="6157">
                  <c:v>10</c:v>
                </c:pt>
                <c:pt idx="6158">
                  <c:v>10</c:v>
                </c:pt>
                <c:pt idx="6159">
                  <c:v>7</c:v>
                </c:pt>
                <c:pt idx="6160">
                  <c:v>5</c:v>
                </c:pt>
                <c:pt idx="6161">
                  <c:v>1</c:v>
                </c:pt>
                <c:pt idx="6162">
                  <c:v>1</c:v>
                </c:pt>
                <c:pt idx="6163">
                  <c:v>-2</c:v>
                </c:pt>
                <c:pt idx="6164">
                  <c:v>-2</c:v>
                </c:pt>
                <c:pt idx="6165">
                  <c:v>-3</c:v>
                </c:pt>
                <c:pt idx="6166">
                  <c:v>-4</c:v>
                </c:pt>
                <c:pt idx="6167">
                  <c:v>-4</c:v>
                </c:pt>
                <c:pt idx="6168">
                  <c:v>-4</c:v>
                </c:pt>
                <c:pt idx="6169">
                  <c:v>-3</c:v>
                </c:pt>
                <c:pt idx="6170">
                  <c:v>-1</c:v>
                </c:pt>
                <c:pt idx="6171">
                  <c:v>5</c:v>
                </c:pt>
                <c:pt idx="6172">
                  <c:v>7</c:v>
                </c:pt>
                <c:pt idx="6173">
                  <c:v>7</c:v>
                </c:pt>
                <c:pt idx="6174">
                  <c:v>8</c:v>
                </c:pt>
                <c:pt idx="6175">
                  <c:v>6</c:v>
                </c:pt>
                <c:pt idx="6176">
                  <c:v>5</c:v>
                </c:pt>
                <c:pt idx="6177">
                  <c:v>5</c:v>
                </c:pt>
                <c:pt idx="6178">
                  <c:v>3</c:v>
                </c:pt>
                <c:pt idx="6179">
                  <c:v>1</c:v>
                </c:pt>
                <c:pt idx="6180">
                  <c:v>-1</c:v>
                </c:pt>
                <c:pt idx="6181">
                  <c:v>-4</c:v>
                </c:pt>
                <c:pt idx="6182">
                  <c:v>-7</c:v>
                </c:pt>
                <c:pt idx="6183">
                  <c:v>-7</c:v>
                </c:pt>
                <c:pt idx="6184">
                  <c:v>-6</c:v>
                </c:pt>
                <c:pt idx="6185">
                  <c:v>-6</c:v>
                </c:pt>
                <c:pt idx="6186">
                  <c:v>-5</c:v>
                </c:pt>
                <c:pt idx="6187">
                  <c:v>-4</c:v>
                </c:pt>
                <c:pt idx="6188">
                  <c:v>-2</c:v>
                </c:pt>
                <c:pt idx="6189">
                  <c:v>-2</c:v>
                </c:pt>
                <c:pt idx="6190">
                  <c:v>3</c:v>
                </c:pt>
                <c:pt idx="6191">
                  <c:v>4</c:v>
                </c:pt>
                <c:pt idx="6192">
                  <c:v>6</c:v>
                </c:pt>
                <c:pt idx="6193">
                  <c:v>4</c:v>
                </c:pt>
                <c:pt idx="6194">
                  <c:v>4</c:v>
                </c:pt>
                <c:pt idx="6195">
                  <c:v>1</c:v>
                </c:pt>
                <c:pt idx="6196">
                  <c:v>0</c:v>
                </c:pt>
                <c:pt idx="6197">
                  <c:v>-3</c:v>
                </c:pt>
                <c:pt idx="6198">
                  <c:v>-5</c:v>
                </c:pt>
                <c:pt idx="6199">
                  <c:v>-6</c:v>
                </c:pt>
                <c:pt idx="6200">
                  <c:v>-7</c:v>
                </c:pt>
                <c:pt idx="6201">
                  <c:v>-7</c:v>
                </c:pt>
                <c:pt idx="6202">
                  <c:v>-6</c:v>
                </c:pt>
                <c:pt idx="6203">
                  <c:v>-5</c:v>
                </c:pt>
                <c:pt idx="6204">
                  <c:v>-5</c:v>
                </c:pt>
                <c:pt idx="6205">
                  <c:v>-2</c:v>
                </c:pt>
                <c:pt idx="6206">
                  <c:v>-1</c:v>
                </c:pt>
                <c:pt idx="6207">
                  <c:v>1</c:v>
                </c:pt>
                <c:pt idx="6208">
                  <c:v>5</c:v>
                </c:pt>
                <c:pt idx="6209">
                  <c:v>8</c:v>
                </c:pt>
                <c:pt idx="6210">
                  <c:v>8</c:v>
                </c:pt>
                <c:pt idx="6211">
                  <c:v>4</c:v>
                </c:pt>
                <c:pt idx="6212">
                  <c:v>0</c:v>
                </c:pt>
                <c:pt idx="6213">
                  <c:v>-1</c:v>
                </c:pt>
                <c:pt idx="6214">
                  <c:v>-3</c:v>
                </c:pt>
                <c:pt idx="6215">
                  <c:v>-4</c:v>
                </c:pt>
                <c:pt idx="6216">
                  <c:v>-6</c:v>
                </c:pt>
                <c:pt idx="6217">
                  <c:v>-7</c:v>
                </c:pt>
                <c:pt idx="6218">
                  <c:v>-9</c:v>
                </c:pt>
                <c:pt idx="6219">
                  <c:v>-8</c:v>
                </c:pt>
                <c:pt idx="6220">
                  <c:v>-6</c:v>
                </c:pt>
                <c:pt idx="6221">
                  <c:v>-5</c:v>
                </c:pt>
                <c:pt idx="6222">
                  <c:v>-4</c:v>
                </c:pt>
                <c:pt idx="6223">
                  <c:v>-2</c:v>
                </c:pt>
                <c:pt idx="6224">
                  <c:v>0</c:v>
                </c:pt>
                <c:pt idx="6225">
                  <c:v>4</c:v>
                </c:pt>
                <c:pt idx="6226">
                  <c:v>5</c:v>
                </c:pt>
                <c:pt idx="6227">
                  <c:v>7</c:v>
                </c:pt>
                <c:pt idx="6228">
                  <c:v>7</c:v>
                </c:pt>
                <c:pt idx="6229">
                  <c:v>4</c:v>
                </c:pt>
                <c:pt idx="6230">
                  <c:v>2</c:v>
                </c:pt>
                <c:pt idx="6231">
                  <c:v>1</c:v>
                </c:pt>
                <c:pt idx="6232">
                  <c:v>-1</c:v>
                </c:pt>
                <c:pt idx="6233">
                  <c:v>-5</c:v>
                </c:pt>
                <c:pt idx="6234">
                  <c:v>-6</c:v>
                </c:pt>
                <c:pt idx="6235">
                  <c:v>-7</c:v>
                </c:pt>
                <c:pt idx="6236">
                  <c:v>-8</c:v>
                </c:pt>
                <c:pt idx="6237">
                  <c:v>-6</c:v>
                </c:pt>
                <c:pt idx="6238">
                  <c:v>-4</c:v>
                </c:pt>
                <c:pt idx="6239">
                  <c:v>-4</c:v>
                </c:pt>
                <c:pt idx="6240">
                  <c:v>-3</c:v>
                </c:pt>
                <c:pt idx="6241">
                  <c:v>-3</c:v>
                </c:pt>
                <c:pt idx="6242">
                  <c:v>0</c:v>
                </c:pt>
                <c:pt idx="6243">
                  <c:v>2</c:v>
                </c:pt>
                <c:pt idx="6244">
                  <c:v>5</c:v>
                </c:pt>
                <c:pt idx="6245">
                  <c:v>8</c:v>
                </c:pt>
                <c:pt idx="6246">
                  <c:v>8</c:v>
                </c:pt>
                <c:pt idx="6247">
                  <c:v>6</c:v>
                </c:pt>
                <c:pt idx="6248">
                  <c:v>2</c:v>
                </c:pt>
                <c:pt idx="6249">
                  <c:v>2</c:v>
                </c:pt>
                <c:pt idx="6250">
                  <c:v>0</c:v>
                </c:pt>
                <c:pt idx="6251">
                  <c:v>0</c:v>
                </c:pt>
                <c:pt idx="6252">
                  <c:v>-2</c:v>
                </c:pt>
                <c:pt idx="6253">
                  <c:v>-3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1</c:v>
                </c:pt>
                <c:pt idx="6259">
                  <c:v>1</c:v>
                </c:pt>
                <c:pt idx="6260">
                  <c:v>2</c:v>
                </c:pt>
                <c:pt idx="6261">
                  <c:v>4</c:v>
                </c:pt>
                <c:pt idx="6262">
                  <c:v>5</c:v>
                </c:pt>
                <c:pt idx="6263">
                  <c:v>6</c:v>
                </c:pt>
                <c:pt idx="6264">
                  <c:v>7</c:v>
                </c:pt>
                <c:pt idx="6265">
                  <c:v>6</c:v>
                </c:pt>
                <c:pt idx="6266">
                  <c:v>5</c:v>
                </c:pt>
                <c:pt idx="6267">
                  <c:v>3</c:v>
                </c:pt>
                <c:pt idx="6268">
                  <c:v>3</c:v>
                </c:pt>
                <c:pt idx="6269">
                  <c:v>3</c:v>
                </c:pt>
                <c:pt idx="6270">
                  <c:v>1</c:v>
                </c:pt>
                <c:pt idx="6271">
                  <c:v>1</c:v>
                </c:pt>
                <c:pt idx="6272">
                  <c:v>-1</c:v>
                </c:pt>
                <c:pt idx="6273">
                  <c:v>-1</c:v>
                </c:pt>
                <c:pt idx="6274">
                  <c:v>-2</c:v>
                </c:pt>
                <c:pt idx="6275">
                  <c:v>-1</c:v>
                </c:pt>
                <c:pt idx="6276">
                  <c:v>-2</c:v>
                </c:pt>
                <c:pt idx="6277">
                  <c:v>1</c:v>
                </c:pt>
                <c:pt idx="6278">
                  <c:v>1</c:v>
                </c:pt>
                <c:pt idx="6279">
                  <c:v>3</c:v>
                </c:pt>
                <c:pt idx="6280">
                  <c:v>3</c:v>
                </c:pt>
                <c:pt idx="6281">
                  <c:v>4</c:v>
                </c:pt>
                <c:pt idx="6282">
                  <c:v>6</c:v>
                </c:pt>
                <c:pt idx="6283">
                  <c:v>7</c:v>
                </c:pt>
                <c:pt idx="6284">
                  <c:v>8</c:v>
                </c:pt>
                <c:pt idx="6285">
                  <c:v>6</c:v>
                </c:pt>
                <c:pt idx="6286">
                  <c:v>7</c:v>
                </c:pt>
                <c:pt idx="6287">
                  <c:v>5</c:v>
                </c:pt>
                <c:pt idx="6288">
                  <c:v>5</c:v>
                </c:pt>
                <c:pt idx="6289">
                  <c:v>3</c:v>
                </c:pt>
                <c:pt idx="6290">
                  <c:v>4</c:v>
                </c:pt>
                <c:pt idx="6291">
                  <c:v>1</c:v>
                </c:pt>
                <c:pt idx="6292">
                  <c:v>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1</c:v>
                </c:pt>
                <c:pt idx="6297">
                  <c:v>1</c:v>
                </c:pt>
                <c:pt idx="6298">
                  <c:v>3</c:v>
                </c:pt>
                <c:pt idx="6299">
                  <c:v>3</c:v>
                </c:pt>
                <c:pt idx="6300">
                  <c:v>3</c:v>
                </c:pt>
                <c:pt idx="6301">
                  <c:v>3</c:v>
                </c:pt>
                <c:pt idx="6302">
                  <c:v>4</c:v>
                </c:pt>
                <c:pt idx="6303">
                  <c:v>6</c:v>
                </c:pt>
                <c:pt idx="6304">
                  <c:v>9</c:v>
                </c:pt>
                <c:pt idx="6305">
                  <c:v>10</c:v>
                </c:pt>
                <c:pt idx="6306">
                  <c:v>7</c:v>
                </c:pt>
                <c:pt idx="6307">
                  <c:v>8</c:v>
                </c:pt>
                <c:pt idx="6308">
                  <c:v>3</c:v>
                </c:pt>
                <c:pt idx="6309">
                  <c:v>2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0</c:v>
                </c:pt>
                <c:pt idx="6314">
                  <c:v>-2</c:v>
                </c:pt>
                <c:pt idx="6315">
                  <c:v>-2</c:v>
                </c:pt>
                <c:pt idx="6316">
                  <c:v>-2</c:v>
                </c:pt>
                <c:pt idx="6317">
                  <c:v>-2</c:v>
                </c:pt>
                <c:pt idx="6318">
                  <c:v>1</c:v>
                </c:pt>
                <c:pt idx="6319">
                  <c:v>6</c:v>
                </c:pt>
                <c:pt idx="6320">
                  <c:v>7</c:v>
                </c:pt>
                <c:pt idx="6321">
                  <c:v>8</c:v>
                </c:pt>
                <c:pt idx="6322">
                  <c:v>11</c:v>
                </c:pt>
                <c:pt idx="6323">
                  <c:v>12</c:v>
                </c:pt>
                <c:pt idx="6324">
                  <c:v>11</c:v>
                </c:pt>
                <c:pt idx="6325">
                  <c:v>10</c:v>
                </c:pt>
                <c:pt idx="6326">
                  <c:v>7</c:v>
                </c:pt>
                <c:pt idx="6327">
                  <c:v>1</c:v>
                </c:pt>
                <c:pt idx="6328">
                  <c:v>0</c:v>
                </c:pt>
                <c:pt idx="6329">
                  <c:v>-1</c:v>
                </c:pt>
                <c:pt idx="6330">
                  <c:v>-3</c:v>
                </c:pt>
                <c:pt idx="6331">
                  <c:v>-3</c:v>
                </c:pt>
                <c:pt idx="6332">
                  <c:v>-4</c:v>
                </c:pt>
                <c:pt idx="6333">
                  <c:v>-6</c:v>
                </c:pt>
                <c:pt idx="6334">
                  <c:v>-5</c:v>
                </c:pt>
                <c:pt idx="6335">
                  <c:v>-4</c:v>
                </c:pt>
                <c:pt idx="6336">
                  <c:v>0</c:v>
                </c:pt>
                <c:pt idx="6337">
                  <c:v>5</c:v>
                </c:pt>
                <c:pt idx="6338">
                  <c:v>9</c:v>
                </c:pt>
                <c:pt idx="6339">
                  <c:v>9</c:v>
                </c:pt>
                <c:pt idx="6340">
                  <c:v>13</c:v>
                </c:pt>
                <c:pt idx="6341">
                  <c:v>12</c:v>
                </c:pt>
                <c:pt idx="6342">
                  <c:v>11</c:v>
                </c:pt>
                <c:pt idx="6343">
                  <c:v>8</c:v>
                </c:pt>
                <c:pt idx="6344">
                  <c:v>3</c:v>
                </c:pt>
                <c:pt idx="6345">
                  <c:v>1</c:v>
                </c:pt>
                <c:pt idx="6346">
                  <c:v>-3</c:v>
                </c:pt>
                <c:pt idx="6347">
                  <c:v>-3</c:v>
                </c:pt>
                <c:pt idx="6348">
                  <c:v>-5</c:v>
                </c:pt>
                <c:pt idx="6349">
                  <c:v>-6</c:v>
                </c:pt>
                <c:pt idx="6350">
                  <c:v>-9</c:v>
                </c:pt>
                <c:pt idx="6351">
                  <c:v>-9</c:v>
                </c:pt>
                <c:pt idx="6352">
                  <c:v>-10</c:v>
                </c:pt>
                <c:pt idx="6353">
                  <c:v>-6</c:v>
                </c:pt>
                <c:pt idx="6354">
                  <c:v>-3</c:v>
                </c:pt>
                <c:pt idx="6355">
                  <c:v>7</c:v>
                </c:pt>
                <c:pt idx="6356">
                  <c:v>10</c:v>
                </c:pt>
                <c:pt idx="6357">
                  <c:v>13</c:v>
                </c:pt>
                <c:pt idx="6358">
                  <c:v>13</c:v>
                </c:pt>
                <c:pt idx="6359">
                  <c:v>13</c:v>
                </c:pt>
                <c:pt idx="6360">
                  <c:v>11</c:v>
                </c:pt>
                <c:pt idx="6361">
                  <c:v>9</c:v>
                </c:pt>
                <c:pt idx="6362">
                  <c:v>5</c:v>
                </c:pt>
                <c:pt idx="6363">
                  <c:v>2</c:v>
                </c:pt>
                <c:pt idx="6364">
                  <c:v>-2</c:v>
                </c:pt>
                <c:pt idx="6365">
                  <c:v>-7</c:v>
                </c:pt>
                <c:pt idx="6366">
                  <c:v>-10</c:v>
                </c:pt>
                <c:pt idx="6367">
                  <c:v>-13</c:v>
                </c:pt>
                <c:pt idx="6368">
                  <c:v>-12</c:v>
                </c:pt>
                <c:pt idx="6369">
                  <c:v>-11</c:v>
                </c:pt>
                <c:pt idx="6370">
                  <c:v>-6</c:v>
                </c:pt>
                <c:pt idx="6371">
                  <c:v>-3</c:v>
                </c:pt>
                <c:pt idx="6372">
                  <c:v>0</c:v>
                </c:pt>
                <c:pt idx="6373">
                  <c:v>3</c:v>
                </c:pt>
                <c:pt idx="6374">
                  <c:v>9</c:v>
                </c:pt>
                <c:pt idx="6375">
                  <c:v>13</c:v>
                </c:pt>
                <c:pt idx="6376">
                  <c:v>16</c:v>
                </c:pt>
                <c:pt idx="6377">
                  <c:v>15</c:v>
                </c:pt>
                <c:pt idx="6378">
                  <c:v>14</c:v>
                </c:pt>
                <c:pt idx="6379">
                  <c:v>10</c:v>
                </c:pt>
                <c:pt idx="6380">
                  <c:v>7</c:v>
                </c:pt>
                <c:pt idx="6381">
                  <c:v>2</c:v>
                </c:pt>
                <c:pt idx="6382">
                  <c:v>-2</c:v>
                </c:pt>
                <c:pt idx="6383">
                  <c:v>-8</c:v>
                </c:pt>
                <c:pt idx="6384">
                  <c:v>-11</c:v>
                </c:pt>
                <c:pt idx="6385">
                  <c:v>-13</c:v>
                </c:pt>
                <c:pt idx="6386">
                  <c:v>-13</c:v>
                </c:pt>
                <c:pt idx="6387">
                  <c:v>-11</c:v>
                </c:pt>
                <c:pt idx="6388">
                  <c:v>-8</c:v>
                </c:pt>
                <c:pt idx="6389">
                  <c:v>-3</c:v>
                </c:pt>
                <c:pt idx="6390">
                  <c:v>1</c:v>
                </c:pt>
                <c:pt idx="6391">
                  <c:v>6</c:v>
                </c:pt>
                <c:pt idx="6392">
                  <c:v>10</c:v>
                </c:pt>
                <c:pt idx="6393">
                  <c:v>16</c:v>
                </c:pt>
                <c:pt idx="6394">
                  <c:v>15</c:v>
                </c:pt>
                <c:pt idx="6395">
                  <c:v>14</c:v>
                </c:pt>
                <c:pt idx="6396">
                  <c:v>10</c:v>
                </c:pt>
                <c:pt idx="6397">
                  <c:v>7</c:v>
                </c:pt>
                <c:pt idx="6398">
                  <c:v>1</c:v>
                </c:pt>
                <c:pt idx="6399">
                  <c:v>-4</c:v>
                </c:pt>
                <c:pt idx="6400">
                  <c:v>-9</c:v>
                </c:pt>
                <c:pt idx="6401">
                  <c:v>-11</c:v>
                </c:pt>
                <c:pt idx="6402">
                  <c:v>-14</c:v>
                </c:pt>
                <c:pt idx="6403">
                  <c:v>-12</c:v>
                </c:pt>
                <c:pt idx="6404">
                  <c:v>-11</c:v>
                </c:pt>
                <c:pt idx="6405">
                  <c:v>-9</c:v>
                </c:pt>
                <c:pt idx="6406">
                  <c:v>-4</c:v>
                </c:pt>
                <c:pt idx="6407">
                  <c:v>-1</c:v>
                </c:pt>
                <c:pt idx="6408">
                  <c:v>4</c:v>
                </c:pt>
                <c:pt idx="6409">
                  <c:v>9</c:v>
                </c:pt>
                <c:pt idx="6410">
                  <c:v>11</c:v>
                </c:pt>
                <c:pt idx="6411">
                  <c:v>15</c:v>
                </c:pt>
                <c:pt idx="6412">
                  <c:v>16</c:v>
                </c:pt>
                <c:pt idx="6413">
                  <c:v>15</c:v>
                </c:pt>
                <c:pt idx="6414">
                  <c:v>9</c:v>
                </c:pt>
                <c:pt idx="6415">
                  <c:v>3</c:v>
                </c:pt>
                <c:pt idx="6416">
                  <c:v>-3</c:v>
                </c:pt>
                <c:pt idx="6417">
                  <c:v>-10</c:v>
                </c:pt>
                <c:pt idx="6418">
                  <c:v>-12</c:v>
                </c:pt>
                <c:pt idx="6419">
                  <c:v>-15</c:v>
                </c:pt>
                <c:pt idx="6420">
                  <c:v>-13</c:v>
                </c:pt>
                <c:pt idx="6421">
                  <c:v>-11</c:v>
                </c:pt>
                <c:pt idx="6422">
                  <c:v>-9</c:v>
                </c:pt>
                <c:pt idx="6423">
                  <c:v>-5</c:v>
                </c:pt>
                <c:pt idx="6424">
                  <c:v>-3</c:v>
                </c:pt>
                <c:pt idx="6425">
                  <c:v>1</c:v>
                </c:pt>
                <c:pt idx="6426">
                  <c:v>6</c:v>
                </c:pt>
                <c:pt idx="6427">
                  <c:v>9</c:v>
                </c:pt>
                <c:pt idx="6428">
                  <c:v>15</c:v>
                </c:pt>
                <c:pt idx="6429">
                  <c:v>16</c:v>
                </c:pt>
                <c:pt idx="6430">
                  <c:v>14</c:v>
                </c:pt>
                <c:pt idx="6431">
                  <c:v>11</c:v>
                </c:pt>
                <c:pt idx="6432">
                  <c:v>8</c:v>
                </c:pt>
                <c:pt idx="6433">
                  <c:v>-1</c:v>
                </c:pt>
                <c:pt idx="6434">
                  <c:v>-7</c:v>
                </c:pt>
                <c:pt idx="6435">
                  <c:v>-9</c:v>
                </c:pt>
                <c:pt idx="6436">
                  <c:v>-12</c:v>
                </c:pt>
                <c:pt idx="6437">
                  <c:v>-12</c:v>
                </c:pt>
                <c:pt idx="6438">
                  <c:v>-11</c:v>
                </c:pt>
                <c:pt idx="6439">
                  <c:v>-10</c:v>
                </c:pt>
                <c:pt idx="6440">
                  <c:v>-6</c:v>
                </c:pt>
                <c:pt idx="6441">
                  <c:v>-3</c:v>
                </c:pt>
                <c:pt idx="6442">
                  <c:v>3</c:v>
                </c:pt>
                <c:pt idx="6443">
                  <c:v>6</c:v>
                </c:pt>
                <c:pt idx="6444">
                  <c:v>10</c:v>
                </c:pt>
                <c:pt idx="6445">
                  <c:v>15</c:v>
                </c:pt>
                <c:pt idx="6446">
                  <c:v>15</c:v>
                </c:pt>
                <c:pt idx="6447">
                  <c:v>16</c:v>
                </c:pt>
                <c:pt idx="6448">
                  <c:v>11</c:v>
                </c:pt>
                <c:pt idx="6449">
                  <c:v>8</c:v>
                </c:pt>
                <c:pt idx="6450">
                  <c:v>2</c:v>
                </c:pt>
                <c:pt idx="6451">
                  <c:v>-5</c:v>
                </c:pt>
                <c:pt idx="6452">
                  <c:v>-9</c:v>
                </c:pt>
                <c:pt idx="6453">
                  <c:v>-11</c:v>
                </c:pt>
                <c:pt idx="6454">
                  <c:v>-11</c:v>
                </c:pt>
                <c:pt idx="6455">
                  <c:v>-10</c:v>
                </c:pt>
                <c:pt idx="6456">
                  <c:v>-8</c:v>
                </c:pt>
                <c:pt idx="6457">
                  <c:v>-4</c:v>
                </c:pt>
                <c:pt idx="6458">
                  <c:v>-2</c:v>
                </c:pt>
                <c:pt idx="6459">
                  <c:v>4</c:v>
                </c:pt>
                <c:pt idx="6460">
                  <c:v>5</c:v>
                </c:pt>
                <c:pt idx="6461">
                  <c:v>9</c:v>
                </c:pt>
                <c:pt idx="6462">
                  <c:v>13</c:v>
                </c:pt>
                <c:pt idx="6463">
                  <c:v>16</c:v>
                </c:pt>
                <c:pt idx="6464">
                  <c:v>15</c:v>
                </c:pt>
                <c:pt idx="6465">
                  <c:v>12</c:v>
                </c:pt>
                <c:pt idx="6466">
                  <c:v>7</c:v>
                </c:pt>
                <c:pt idx="6467">
                  <c:v>3</c:v>
                </c:pt>
                <c:pt idx="6468">
                  <c:v>-1</c:v>
                </c:pt>
                <c:pt idx="6469">
                  <c:v>-3</c:v>
                </c:pt>
                <c:pt idx="6470">
                  <c:v>-9</c:v>
                </c:pt>
                <c:pt idx="6471">
                  <c:v>-9</c:v>
                </c:pt>
                <c:pt idx="6472">
                  <c:v>-8</c:v>
                </c:pt>
                <c:pt idx="6473">
                  <c:v>-7</c:v>
                </c:pt>
                <c:pt idx="6474">
                  <c:v>-3</c:v>
                </c:pt>
                <c:pt idx="6475">
                  <c:v>-2</c:v>
                </c:pt>
                <c:pt idx="6476">
                  <c:v>3</c:v>
                </c:pt>
                <c:pt idx="6477">
                  <c:v>5</c:v>
                </c:pt>
                <c:pt idx="6478">
                  <c:v>10</c:v>
                </c:pt>
                <c:pt idx="6479">
                  <c:v>13</c:v>
                </c:pt>
                <c:pt idx="6480">
                  <c:v>16</c:v>
                </c:pt>
                <c:pt idx="6481">
                  <c:v>16</c:v>
                </c:pt>
                <c:pt idx="6482">
                  <c:v>13</c:v>
                </c:pt>
                <c:pt idx="6483">
                  <c:v>10</c:v>
                </c:pt>
                <c:pt idx="6484">
                  <c:v>6</c:v>
                </c:pt>
                <c:pt idx="6485">
                  <c:v>-2</c:v>
                </c:pt>
                <c:pt idx="6486">
                  <c:v>-2</c:v>
                </c:pt>
                <c:pt idx="6487">
                  <c:v>-6</c:v>
                </c:pt>
                <c:pt idx="6488">
                  <c:v>-7</c:v>
                </c:pt>
                <c:pt idx="6489">
                  <c:v>-10</c:v>
                </c:pt>
                <c:pt idx="6490">
                  <c:v>-8</c:v>
                </c:pt>
                <c:pt idx="6491">
                  <c:v>-4</c:v>
                </c:pt>
                <c:pt idx="6492">
                  <c:v>-2</c:v>
                </c:pt>
                <c:pt idx="6493">
                  <c:v>2</c:v>
                </c:pt>
                <c:pt idx="6494">
                  <c:v>4</c:v>
                </c:pt>
                <c:pt idx="6495">
                  <c:v>7</c:v>
                </c:pt>
                <c:pt idx="6496">
                  <c:v>10</c:v>
                </c:pt>
                <c:pt idx="6497">
                  <c:v>12</c:v>
                </c:pt>
                <c:pt idx="6498">
                  <c:v>14</c:v>
                </c:pt>
                <c:pt idx="6499">
                  <c:v>12</c:v>
                </c:pt>
                <c:pt idx="6500">
                  <c:v>9</c:v>
                </c:pt>
                <c:pt idx="6501">
                  <c:v>6</c:v>
                </c:pt>
                <c:pt idx="6502">
                  <c:v>2</c:v>
                </c:pt>
                <c:pt idx="6503">
                  <c:v>0</c:v>
                </c:pt>
                <c:pt idx="6504">
                  <c:v>-4</c:v>
                </c:pt>
                <c:pt idx="6505">
                  <c:v>-6</c:v>
                </c:pt>
                <c:pt idx="6506">
                  <c:v>-8</c:v>
                </c:pt>
                <c:pt idx="6507">
                  <c:v>-7</c:v>
                </c:pt>
                <c:pt idx="6508">
                  <c:v>-5</c:v>
                </c:pt>
                <c:pt idx="6509">
                  <c:v>-2</c:v>
                </c:pt>
                <c:pt idx="6510">
                  <c:v>0</c:v>
                </c:pt>
                <c:pt idx="6511">
                  <c:v>3</c:v>
                </c:pt>
                <c:pt idx="6512">
                  <c:v>5</c:v>
                </c:pt>
                <c:pt idx="6513">
                  <c:v>7</c:v>
                </c:pt>
                <c:pt idx="6514">
                  <c:v>9</c:v>
                </c:pt>
                <c:pt idx="6515">
                  <c:v>10</c:v>
                </c:pt>
                <c:pt idx="6516">
                  <c:v>9</c:v>
                </c:pt>
                <c:pt idx="6517">
                  <c:v>9</c:v>
                </c:pt>
                <c:pt idx="6518">
                  <c:v>5</c:v>
                </c:pt>
                <c:pt idx="6519">
                  <c:v>3</c:v>
                </c:pt>
                <c:pt idx="6520">
                  <c:v>1</c:v>
                </c:pt>
                <c:pt idx="6521">
                  <c:v>-3</c:v>
                </c:pt>
                <c:pt idx="6522">
                  <c:v>-6</c:v>
                </c:pt>
                <c:pt idx="6523">
                  <c:v>-6</c:v>
                </c:pt>
                <c:pt idx="6524">
                  <c:v>-5</c:v>
                </c:pt>
                <c:pt idx="6525">
                  <c:v>-4</c:v>
                </c:pt>
                <c:pt idx="6526">
                  <c:v>0</c:v>
                </c:pt>
                <c:pt idx="6527">
                  <c:v>0</c:v>
                </c:pt>
                <c:pt idx="6528">
                  <c:v>1</c:v>
                </c:pt>
                <c:pt idx="6529">
                  <c:v>4</c:v>
                </c:pt>
                <c:pt idx="6530">
                  <c:v>6</c:v>
                </c:pt>
                <c:pt idx="6531">
                  <c:v>7</c:v>
                </c:pt>
                <c:pt idx="6532">
                  <c:v>8</c:v>
                </c:pt>
                <c:pt idx="6533">
                  <c:v>6</c:v>
                </c:pt>
                <c:pt idx="6534">
                  <c:v>4</c:v>
                </c:pt>
                <c:pt idx="6535">
                  <c:v>2</c:v>
                </c:pt>
                <c:pt idx="6536">
                  <c:v>1</c:v>
                </c:pt>
                <c:pt idx="6537">
                  <c:v>1</c:v>
                </c:pt>
                <c:pt idx="6538">
                  <c:v>-1</c:v>
                </c:pt>
                <c:pt idx="6539">
                  <c:v>-2</c:v>
                </c:pt>
                <c:pt idx="6540">
                  <c:v>-3</c:v>
                </c:pt>
                <c:pt idx="6541">
                  <c:v>-3</c:v>
                </c:pt>
                <c:pt idx="6542">
                  <c:v>-3</c:v>
                </c:pt>
                <c:pt idx="6543">
                  <c:v>-1</c:v>
                </c:pt>
                <c:pt idx="6544">
                  <c:v>2</c:v>
                </c:pt>
                <c:pt idx="6545">
                  <c:v>3</c:v>
                </c:pt>
                <c:pt idx="6546">
                  <c:v>2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3</c:v>
                </c:pt>
                <c:pt idx="6551">
                  <c:v>2</c:v>
                </c:pt>
                <c:pt idx="6552">
                  <c:v>2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2</c:v>
                </c:pt>
                <c:pt idx="6559">
                  <c:v>4</c:v>
                </c:pt>
                <c:pt idx="6560">
                  <c:v>6</c:v>
                </c:pt>
                <c:pt idx="6561">
                  <c:v>8</c:v>
                </c:pt>
                <c:pt idx="6562">
                  <c:v>8</c:v>
                </c:pt>
                <c:pt idx="6563">
                  <c:v>6</c:v>
                </c:pt>
                <c:pt idx="6564">
                  <c:v>4</c:v>
                </c:pt>
                <c:pt idx="6565">
                  <c:v>3</c:v>
                </c:pt>
                <c:pt idx="6566">
                  <c:v>1</c:v>
                </c:pt>
                <c:pt idx="6567">
                  <c:v>-1</c:v>
                </c:pt>
                <c:pt idx="6568">
                  <c:v>-1</c:v>
                </c:pt>
                <c:pt idx="6569">
                  <c:v>-2</c:v>
                </c:pt>
                <c:pt idx="6570">
                  <c:v>-3</c:v>
                </c:pt>
                <c:pt idx="6571">
                  <c:v>-2</c:v>
                </c:pt>
                <c:pt idx="6572">
                  <c:v>-2</c:v>
                </c:pt>
                <c:pt idx="6573">
                  <c:v>1</c:v>
                </c:pt>
                <c:pt idx="6574">
                  <c:v>2</c:v>
                </c:pt>
                <c:pt idx="6575">
                  <c:v>6</c:v>
                </c:pt>
                <c:pt idx="6576">
                  <c:v>8</c:v>
                </c:pt>
                <c:pt idx="6577">
                  <c:v>10</c:v>
                </c:pt>
                <c:pt idx="6578">
                  <c:v>11</c:v>
                </c:pt>
                <c:pt idx="6579">
                  <c:v>11</c:v>
                </c:pt>
                <c:pt idx="6580">
                  <c:v>10</c:v>
                </c:pt>
                <c:pt idx="6581">
                  <c:v>6</c:v>
                </c:pt>
                <c:pt idx="6582">
                  <c:v>4</c:v>
                </c:pt>
                <c:pt idx="6583">
                  <c:v>1</c:v>
                </c:pt>
                <c:pt idx="6584">
                  <c:v>-3</c:v>
                </c:pt>
                <c:pt idx="6585">
                  <c:v>-5</c:v>
                </c:pt>
                <c:pt idx="6586">
                  <c:v>-7</c:v>
                </c:pt>
                <c:pt idx="6587">
                  <c:v>-6</c:v>
                </c:pt>
                <c:pt idx="6588">
                  <c:v>-5</c:v>
                </c:pt>
                <c:pt idx="6589">
                  <c:v>-4</c:v>
                </c:pt>
                <c:pt idx="6590">
                  <c:v>-1</c:v>
                </c:pt>
                <c:pt idx="6591">
                  <c:v>1</c:v>
                </c:pt>
                <c:pt idx="6592">
                  <c:v>7</c:v>
                </c:pt>
                <c:pt idx="6593">
                  <c:v>8</c:v>
                </c:pt>
                <c:pt idx="6594">
                  <c:v>13</c:v>
                </c:pt>
                <c:pt idx="6595">
                  <c:v>16</c:v>
                </c:pt>
                <c:pt idx="6596">
                  <c:v>15</c:v>
                </c:pt>
                <c:pt idx="6597">
                  <c:v>13</c:v>
                </c:pt>
                <c:pt idx="6598">
                  <c:v>11</c:v>
                </c:pt>
                <c:pt idx="6599">
                  <c:v>8</c:v>
                </c:pt>
                <c:pt idx="6600">
                  <c:v>-3</c:v>
                </c:pt>
                <c:pt idx="6601">
                  <c:v>-6</c:v>
                </c:pt>
                <c:pt idx="6602">
                  <c:v>-8</c:v>
                </c:pt>
                <c:pt idx="6603">
                  <c:v>-9</c:v>
                </c:pt>
                <c:pt idx="6604">
                  <c:v>-9</c:v>
                </c:pt>
                <c:pt idx="6605">
                  <c:v>-9</c:v>
                </c:pt>
                <c:pt idx="6606">
                  <c:v>-5</c:v>
                </c:pt>
                <c:pt idx="6607">
                  <c:v>-3</c:v>
                </c:pt>
                <c:pt idx="6608">
                  <c:v>1</c:v>
                </c:pt>
                <c:pt idx="6609">
                  <c:v>7</c:v>
                </c:pt>
                <c:pt idx="6610">
                  <c:v>9</c:v>
                </c:pt>
                <c:pt idx="6611">
                  <c:v>13</c:v>
                </c:pt>
                <c:pt idx="6612">
                  <c:v>16</c:v>
                </c:pt>
                <c:pt idx="6613">
                  <c:v>18</c:v>
                </c:pt>
                <c:pt idx="6614">
                  <c:v>20</c:v>
                </c:pt>
                <c:pt idx="6615">
                  <c:v>15</c:v>
                </c:pt>
                <c:pt idx="6616">
                  <c:v>10</c:v>
                </c:pt>
                <c:pt idx="6617">
                  <c:v>1</c:v>
                </c:pt>
                <c:pt idx="6618">
                  <c:v>-6</c:v>
                </c:pt>
                <c:pt idx="6619">
                  <c:v>-10</c:v>
                </c:pt>
                <c:pt idx="6620">
                  <c:v>-10</c:v>
                </c:pt>
                <c:pt idx="6621">
                  <c:v>-11</c:v>
                </c:pt>
                <c:pt idx="6622">
                  <c:v>-12</c:v>
                </c:pt>
                <c:pt idx="6623">
                  <c:v>-10</c:v>
                </c:pt>
                <c:pt idx="6624">
                  <c:v>-8</c:v>
                </c:pt>
                <c:pt idx="6625">
                  <c:v>-1</c:v>
                </c:pt>
                <c:pt idx="6626">
                  <c:v>4</c:v>
                </c:pt>
                <c:pt idx="6627">
                  <c:v>8</c:v>
                </c:pt>
                <c:pt idx="6628">
                  <c:v>13</c:v>
                </c:pt>
                <c:pt idx="6629">
                  <c:v>15</c:v>
                </c:pt>
                <c:pt idx="6630">
                  <c:v>17</c:v>
                </c:pt>
                <c:pt idx="6631">
                  <c:v>17</c:v>
                </c:pt>
                <c:pt idx="6632">
                  <c:v>18</c:v>
                </c:pt>
                <c:pt idx="6633">
                  <c:v>17</c:v>
                </c:pt>
                <c:pt idx="6634">
                  <c:v>10</c:v>
                </c:pt>
                <c:pt idx="6635">
                  <c:v>5</c:v>
                </c:pt>
                <c:pt idx="6636">
                  <c:v>-3</c:v>
                </c:pt>
                <c:pt idx="6637">
                  <c:v>-11</c:v>
                </c:pt>
                <c:pt idx="6638">
                  <c:v>-14</c:v>
                </c:pt>
                <c:pt idx="6639">
                  <c:v>-13</c:v>
                </c:pt>
                <c:pt idx="6640">
                  <c:v>-9</c:v>
                </c:pt>
                <c:pt idx="6641">
                  <c:v>-3</c:v>
                </c:pt>
                <c:pt idx="6642">
                  <c:v>2</c:v>
                </c:pt>
                <c:pt idx="6643">
                  <c:v>5</c:v>
                </c:pt>
                <c:pt idx="6644">
                  <c:v>9</c:v>
                </c:pt>
                <c:pt idx="6645">
                  <c:v>10</c:v>
                </c:pt>
                <c:pt idx="6646">
                  <c:v>16</c:v>
                </c:pt>
                <c:pt idx="6647">
                  <c:v>18</c:v>
                </c:pt>
                <c:pt idx="6648">
                  <c:v>19</c:v>
                </c:pt>
                <c:pt idx="6649">
                  <c:v>20</c:v>
                </c:pt>
                <c:pt idx="6650">
                  <c:v>14</c:v>
                </c:pt>
                <c:pt idx="6651">
                  <c:v>10</c:v>
                </c:pt>
                <c:pt idx="6652">
                  <c:v>2</c:v>
                </c:pt>
                <c:pt idx="6653">
                  <c:v>-3</c:v>
                </c:pt>
                <c:pt idx="6654">
                  <c:v>-8</c:v>
                </c:pt>
                <c:pt idx="6655">
                  <c:v>-13</c:v>
                </c:pt>
                <c:pt idx="6656">
                  <c:v>-15</c:v>
                </c:pt>
                <c:pt idx="6657">
                  <c:v>-14</c:v>
                </c:pt>
                <c:pt idx="6658">
                  <c:v>-5</c:v>
                </c:pt>
                <c:pt idx="6659">
                  <c:v>-2</c:v>
                </c:pt>
                <c:pt idx="6660">
                  <c:v>3</c:v>
                </c:pt>
                <c:pt idx="6661">
                  <c:v>5</c:v>
                </c:pt>
                <c:pt idx="6662">
                  <c:v>7</c:v>
                </c:pt>
                <c:pt idx="6663">
                  <c:v>11</c:v>
                </c:pt>
                <c:pt idx="6664">
                  <c:v>14</c:v>
                </c:pt>
                <c:pt idx="6665">
                  <c:v>17</c:v>
                </c:pt>
                <c:pt idx="6666">
                  <c:v>15</c:v>
                </c:pt>
                <c:pt idx="6667">
                  <c:v>10</c:v>
                </c:pt>
                <c:pt idx="6668">
                  <c:v>8</c:v>
                </c:pt>
                <c:pt idx="6669">
                  <c:v>1</c:v>
                </c:pt>
                <c:pt idx="6670">
                  <c:v>-2</c:v>
                </c:pt>
                <c:pt idx="6671">
                  <c:v>-9</c:v>
                </c:pt>
                <c:pt idx="6672">
                  <c:v>-11</c:v>
                </c:pt>
                <c:pt idx="6673">
                  <c:v>-15</c:v>
                </c:pt>
                <c:pt idx="6674">
                  <c:v>-14</c:v>
                </c:pt>
                <c:pt idx="6675">
                  <c:v>-9</c:v>
                </c:pt>
                <c:pt idx="6676">
                  <c:v>-2</c:v>
                </c:pt>
                <c:pt idx="6677">
                  <c:v>1</c:v>
                </c:pt>
                <c:pt idx="6678">
                  <c:v>3</c:v>
                </c:pt>
                <c:pt idx="6679">
                  <c:v>6</c:v>
                </c:pt>
                <c:pt idx="6680">
                  <c:v>7</c:v>
                </c:pt>
                <c:pt idx="6681">
                  <c:v>10</c:v>
                </c:pt>
                <c:pt idx="6682">
                  <c:v>11</c:v>
                </c:pt>
                <c:pt idx="6683">
                  <c:v>10</c:v>
                </c:pt>
                <c:pt idx="6684">
                  <c:v>9</c:v>
                </c:pt>
                <c:pt idx="6685">
                  <c:v>6</c:v>
                </c:pt>
                <c:pt idx="6686">
                  <c:v>3</c:v>
                </c:pt>
                <c:pt idx="6687">
                  <c:v>-2</c:v>
                </c:pt>
                <c:pt idx="6688">
                  <c:v>-9</c:v>
                </c:pt>
                <c:pt idx="6689">
                  <c:v>-11</c:v>
                </c:pt>
                <c:pt idx="6690">
                  <c:v>-14</c:v>
                </c:pt>
                <c:pt idx="6691">
                  <c:v>-13</c:v>
                </c:pt>
                <c:pt idx="6692">
                  <c:v>-6</c:v>
                </c:pt>
                <c:pt idx="6693">
                  <c:v>-4</c:v>
                </c:pt>
                <c:pt idx="6694">
                  <c:v>1</c:v>
                </c:pt>
                <c:pt idx="6695">
                  <c:v>1</c:v>
                </c:pt>
                <c:pt idx="6696">
                  <c:v>4</c:v>
                </c:pt>
                <c:pt idx="6697">
                  <c:v>6</c:v>
                </c:pt>
                <c:pt idx="6698">
                  <c:v>10</c:v>
                </c:pt>
                <c:pt idx="6699">
                  <c:v>9</c:v>
                </c:pt>
                <c:pt idx="6700">
                  <c:v>7</c:v>
                </c:pt>
                <c:pt idx="6701">
                  <c:v>7</c:v>
                </c:pt>
                <c:pt idx="6702">
                  <c:v>2</c:v>
                </c:pt>
                <c:pt idx="6703">
                  <c:v>0</c:v>
                </c:pt>
                <c:pt idx="6704">
                  <c:v>-3</c:v>
                </c:pt>
                <c:pt idx="6705">
                  <c:v>-6</c:v>
                </c:pt>
                <c:pt idx="6706">
                  <c:v>-8</c:v>
                </c:pt>
                <c:pt idx="6707">
                  <c:v>-10</c:v>
                </c:pt>
                <c:pt idx="6708">
                  <c:v>-10</c:v>
                </c:pt>
                <c:pt idx="6709">
                  <c:v>-6</c:v>
                </c:pt>
                <c:pt idx="6710">
                  <c:v>0</c:v>
                </c:pt>
                <c:pt idx="6711">
                  <c:v>1</c:v>
                </c:pt>
                <c:pt idx="6712">
                  <c:v>2</c:v>
                </c:pt>
                <c:pt idx="6713">
                  <c:v>4</c:v>
                </c:pt>
                <c:pt idx="6714">
                  <c:v>5</c:v>
                </c:pt>
                <c:pt idx="6715">
                  <c:v>6</c:v>
                </c:pt>
                <c:pt idx="6716">
                  <c:v>4</c:v>
                </c:pt>
                <c:pt idx="6717">
                  <c:v>5</c:v>
                </c:pt>
                <c:pt idx="6718">
                  <c:v>4</c:v>
                </c:pt>
                <c:pt idx="6719">
                  <c:v>2</c:v>
                </c:pt>
                <c:pt idx="6720">
                  <c:v>1</c:v>
                </c:pt>
                <c:pt idx="6721">
                  <c:v>-3</c:v>
                </c:pt>
                <c:pt idx="6722">
                  <c:v>-3</c:v>
                </c:pt>
                <c:pt idx="6723">
                  <c:v>-6</c:v>
                </c:pt>
                <c:pt idx="6724">
                  <c:v>-7</c:v>
                </c:pt>
                <c:pt idx="6725">
                  <c:v>-4</c:v>
                </c:pt>
                <c:pt idx="6726">
                  <c:v>-4</c:v>
                </c:pt>
                <c:pt idx="6727">
                  <c:v>-1</c:v>
                </c:pt>
                <c:pt idx="6728">
                  <c:v>-1</c:v>
                </c:pt>
                <c:pt idx="6729">
                  <c:v>2</c:v>
                </c:pt>
                <c:pt idx="6730">
                  <c:v>2</c:v>
                </c:pt>
                <c:pt idx="6731">
                  <c:v>5</c:v>
                </c:pt>
                <c:pt idx="6732">
                  <c:v>3</c:v>
                </c:pt>
                <c:pt idx="6733">
                  <c:v>2</c:v>
                </c:pt>
                <c:pt idx="6734">
                  <c:v>3</c:v>
                </c:pt>
                <c:pt idx="6735">
                  <c:v>1</c:v>
                </c:pt>
                <c:pt idx="6736">
                  <c:v>1</c:v>
                </c:pt>
                <c:pt idx="6737">
                  <c:v>0</c:v>
                </c:pt>
                <c:pt idx="6738">
                  <c:v>-2</c:v>
                </c:pt>
                <c:pt idx="6739">
                  <c:v>-2</c:v>
                </c:pt>
                <c:pt idx="6740">
                  <c:v>-3</c:v>
                </c:pt>
                <c:pt idx="6741">
                  <c:v>-4</c:v>
                </c:pt>
                <c:pt idx="6742">
                  <c:v>-2</c:v>
                </c:pt>
                <c:pt idx="6743">
                  <c:v>-1</c:v>
                </c:pt>
                <c:pt idx="6744">
                  <c:v>3</c:v>
                </c:pt>
                <c:pt idx="6745">
                  <c:v>1</c:v>
                </c:pt>
                <c:pt idx="6746">
                  <c:v>2</c:v>
                </c:pt>
                <c:pt idx="6747">
                  <c:v>0</c:v>
                </c:pt>
                <c:pt idx="6748">
                  <c:v>2</c:v>
                </c:pt>
                <c:pt idx="6749">
                  <c:v>1</c:v>
                </c:pt>
                <c:pt idx="6750">
                  <c:v>3</c:v>
                </c:pt>
                <c:pt idx="6751">
                  <c:v>2</c:v>
                </c:pt>
                <c:pt idx="6752">
                  <c:v>3</c:v>
                </c:pt>
                <c:pt idx="6753">
                  <c:v>2</c:v>
                </c:pt>
                <c:pt idx="6754">
                  <c:v>-1</c:v>
                </c:pt>
                <c:pt idx="6755">
                  <c:v>0</c:v>
                </c:pt>
                <c:pt idx="6756">
                  <c:v>0</c:v>
                </c:pt>
                <c:pt idx="6757">
                  <c:v>1</c:v>
                </c:pt>
                <c:pt idx="6758">
                  <c:v>3</c:v>
                </c:pt>
                <c:pt idx="6759">
                  <c:v>3</c:v>
                </c:pt>
                <c:pt idx="6760">
                  <c:v>4</c:v>
                </c:pt>
                <c:pt idx="6761">
                  <c:v>3</c:v>
                </c:pt>
                <c:pt idx="6762">
                  <c:v>0</c:v>
                </c:pt>
                <c:pt idx="6763">
                  <c:v>0</c:v>
                </c:pt>
                <c:pt idx="6764">
                  <c:v>-1</c:v>
                </c:pt>
                <c:pt idx="6765">
                  <c:v>0</c:v>
                </c:pt>
                <c:pt idx="6766">
                  <c:v>-2</c:v>
                </c:pt>
                <c:pt idx="6767">
                  <c:v>-2</c:v>
                </c:pt>
                <c:pt idx="6768">
                  <c:v>-2</c:v>
                </c:pt>
                <c:pt idx="6769">
                  <c:v>1</c:v>
                </c:pt>
                <c:pt idx="6770">
                  <c:v>2</c:v>
                </c:pt>
                <c:pt idx="6771">
                  <c:v>2</c:v>
                </c:pt>
                <c:pt idx="6772">
                  <c:v>3</c:v>
                </c:pt>
                <c:pt idx="6773">
                  <c:v>2</c:v>
                </c:pt>
                <c:pt idx="6774">
                  <c:v>5</c:v>
                </c:pt>
                <c:pt idx="6775">
                  <c:v>6</c:v>
                </c:pt>
                <c:pt idx="6776">
                  <c:v>7</c:v>
                </c:pt>
                <c:pt idx="6777">
                  <c:v>8</c:v>
                </c:pt>
                <c:pt idx="6778">
                  <c:v>4</c:v>
                </c:pt>
                <c:pt idx="6779">
                  <c:v>1</c:v>
                </c:pt>
                <c:pt idx="6780">
                  <c:v>-1</c:v>
                </c:pt>
                <c:pt idx="6781">
                  <c:v>-4</c:v>
                </c:pt>
                <c:pt idx="6782">
                  <c:v>-2</c:v>
                </c:pt>
                <c:pt idx="6783">
                  <c:v>-6</c:v>
                </c:pt>
                <c:pt idx="6784">
                  <c:v>-5</c:v>
                </c:pt>
                <c:pt idx="6785">
                  <c:v>-6</c:v>
                </c:pt>
                <c:pt idx="6786">
                  <c:v>-5</c:v>
                </c:pt>
                <c:pt idx="6787">
                  <c:v>1</c:v>
                </c:pt>
                <c:pt idx="6788">
                  <c:v>5</c:v>
                </c:pt>
                <c:pt idx="6789">
                  <c:v>7</c:v>
                </c:pt>
                <c:pt idx="6790">
                  <c:v>7</c:v>
                </c:pt>
                <c:pt idx="6791">
                  <c:v>7</c:v>
                </c:pt>
                <c:pt idx="6792">
                  <c:v>6</c:v>
                </c:pt>
                <c:pt idx="6793">
                  <c:v>9</c:v>
                </c:pt>
                <c:pt idx="6794">
                  <c:v>8</c:v>
                </c:pt>
                <c:pt idx="6795">
                  <c:v>9</c:v>
                </c:pt>
                <c:pt idx="6796">
                  <c:v>6</c:v>
                </c:pt>
                <c:pt idx="6797">
                  <c:v>2</c:v>
                </c:pt>
                <c:pt idx="6798">
                  <c:v>-3</c:v>
                </c:pt>
                <c:pt idx="6799">
                  <c:v>-8</c:v>
                </c:pt>
                <c:pt idx="6800">
                  <c:v>-10</c:v>
                </c:pt>
                <c:pt idx="6801">
                  <c:v>-11</c:v>
                </c:pt>
                <c:pt idx="6802">
                  <c:v>-9</c:v>
                </c:pt>
                <c:pt idx="6803">
                  <c:v>-7</c:v>
                </c:pt>
                <c:pt idx="6804">
                  <c:v>-4</c:v>
                </c:pt>
                <c:pt idx="6805">
                  <c:v>3</c:v>
                </c:pt>
                <c:pt idx="6806">
                  <c:v>6</c:v>
                </c:pt>
                <c:pt idx="6807">
                  <c:v>9</c:v>
                </c:pt>
                <c:pt idx="6808">
                  <c:v>9</c:v>
                </c:pt>
                <c:pt idx="6809">
                  <c:v>11</c:v>
                </c:pt>
                <c:pt idx="6810">
                  <c:v>12</c:v>
                </c:pt>
                <c:pt idx="6811">
                  <c:v>12</c:v>
                </c:pt>
                <c:pt idx="6812">
                  <c:v>11</c:v>
                </c:pt>
                <c:pt idx="6813">
                  <c:v>7</c:v>
                </c:pt>
                <c:pt idx="6814">
                  <c:v>2</c:v>
                </c:pt>
                <c:pt idx="6815">
                  <c:v>-3</c:v>
                </c:pt>
                <c:pt idx="6816">
                  <c:v>-9</c:v>
                </c:pt>
                <c:pt idx="6817">
                  <c:v>-13</c:v>
                </c:pt>
                <c:pt idx="6818">
                  <c:v>-13</c:v>
                </c:pt>
                <c:pt idx="6819">
                  <c:v>-15</c:v>
                </c:pt>
                <c:pt idx="6820">
                  <c:v>-13</c:v>
                </c:pt>
                <c:pt idx="6821">
                  <c:v>-7</c:v>
                </c:pt>
                <c:pt idx="6822">
                  <c:v>-2</c:v>
                </c:pt>
                <c:pt idx="6823">
                  <c:v>3</c:v>
                </c:pt>
                <c:pt idx="6824">
                  <c:v>10</c:v>
                </c:pt>
                <c:pt idx="6825">
                  <c:v>9</c:v>
                </c:pt>
                <c:pt idx="6826">
                  <c:v>13</c:v>
                </c:pt>
                <c:pt idx="6827">
                  <c:v>13</c:v>
                </c:pt>
                <c:pt idx="6828">
                  <c:v>16</c:v>
                </c:pt>
                <c:pt idx="6829">
                  <c:v>14</c:v>
                </c:pt>
                <c:pt idx="6830">
                  <c:v>10</c:v>
                </c:pt>
                <c:pt idx="6831">
                  <c:v>5</c:v>
                </c:pt>
                <c:pt idx="6832">
                  <c:v>-3</c:v>
                </c:pt>
                <c:pt idx="6833">
                  <c:v>-10</c:v>
                </c:pt>
                <c:pt idx="6834">
                  <c:v>-13</c:v>
                </c:pt>
                <c:pt idx="6835">
                  <c:v>-16</c:v>
                </c:pt>
                <c:pt idx="6836">
                  <c:v>-15</c:v>
                </c:pt>
                <c:pt idx="6837">
                  <c:v>-14</c:v>
                </c:pt>
                <c:pt idx="6838">
                  <c:v>-14</c:v>
                </c:pt>
                <c:pt idx="6839">
                  <c:v>-6</c:v>
                </c:pt>
                <c:pt idx="6840">
                  <c:v>-2</c:v>
                </c:pt>
                <c:pt idx="6841">
                  <c:v>2</c:v>
                </c:pt>
                <c:pt idx="6842">
                  <c:v>8</c:v>
                </c:pt>
                <c:pt idx="6843">
                  <c:v>13</c:v>
                </c:pt>
                <c:pt idx="6844">
                  <c:v>14</c:v>
                </c:pt>
                <c:pt idx="6845">
                  <c:v>19</c:v>
                </c:pt>
                <c:pt idx="6846">
                  <c:v>17</c:v>
                </c:pt>
                <c:pt idx="6847">
                  <c:v>13</c:v>
                </c:pt>
                <c:pt idx="6848">
                  <c:v>6</c:v>
                </c:pt>
                <c:pt idx="6849">
                  <c:v>-2</c:v>
                </c:pt>
                <c:pt idx="6850">
                  <c:v>-10</c:v>
                </c:pt>
                <c:pt idx="6851">
                  <c:v>-11</c:v>
                </c:pt>
                <c:pt idx="6852">
                  <c:v>-16</c:v>
                </c:pt>
                <c:pt idx="6853">
                  <c:v>-15</c:v>
                </c:pt>
                <c:pt idx="6854">
                  <c:v>-16</c:v>
                </c:pt>
                <c:pt idx="6855">
                  <c:v>-15</c:v>
                </c:pt>
                <c:pt idx="6856">
                  <c:v>-11</c:v>
                </c:pt>
                <c:pt idx="6857">
                  <c:v>-8</c:v>
                </c:pt>
                <c:pt idx="6858">
                  <c:v>1</c:v>
                </c:pt>
                <c:pt idx="6859">
                  <c:v>4</c:v>
                </c:pt>
                <c:pt idx="6860">
                  <c:v>9</c:v>
                </c:pt>
                <c:pt idx="6861">
                  <c:v>15</c:v>
                </c:pt>
                <c:pt idx="6862">
                  <c:v>19</c:v>
                </c:pt>
                <c:pt idx="6863">
                  <c:v>17</c:v>
                </c:pt>
                <c:pt idx="6864">
                  <c:v>15</c:v>
                </c:pt>
                <c:pt idx="6865">
                  <c:v>8</c:v>
                </c:pt>
                <c:pt idx="6866">
                  <c:v>0</c:v>
                </c:pt>
                <c:pt idx="6867">
                  <c:v>-6</c:v>
                </c:pt>
                <c:pt idx="6868">
                  <c:v>-9</c:v>
                </c:pt>
                <c:pt idx="6869">
                  <c:v>-16</c:v>
                </c:pt>
                <c:pt idx="6870">
                  <c:v>-15</c:v>
                </c:pt>
                <c:pt idx="6871">
                  <c:v>-18</c:v>
                </c:pt>
                <c:pt idx="6872">
                  <c:v>-16</c:v>
                </c:pt>
                <c:pt idx="6873">
                  <c:v>-13</c:v>
                </c:pt>
                <c:pt idx="6874">
                  <c:v>-9</c:v>
                </c:pt>
                <c:pt idx="6875">
                  <c:v>-3</c:v>
                </c:pt>
                <c:pt idx="6876">
                  <c:v>3</c:v>
                </c:pt>
                <c:pt idx="6877">
                  <c:v>9</c:v>
                </c:pt>
                <c:pt idx="6878">
                  <c:v>12</c:v>
                </c:pt>
                <c:pt idx="6879">
                  <c:v>19</c:v>
                </c:pt>
                <c:pt idx="6880">
                  <c:v>18</c:v>
                </c:pt>
                <c:pt idx="6881">
                  <c:v>15</c:v>
                </c:pt>
                <c:pt idx="6882">
                  <c:v>11</c:v>
                </c:pt>
                <c:pt idx="6883">
                  <c:v>5</c:v>
                </c:pt>
                <c:pt idx="6884">
                  <c:v>-2</c:v>
                </c:pt>
                <c:pt idx="6885">
                  <c:v>-9</c:v>
                </c:pt>
                <c:pt idx="6886">
                  <c:v>-11</c:v>
                </c:pt>
                <c:pt idx="6887">
                  <c:v>-13</c:v>
                </c:pt>
                <c:pt idx="6888">
                  <c:v>-16</c:v>
                </c:pt>
                <c:pt idx="6889">
                  <c:v>-12</c:v>
                </c:pt>
                <c:pt idx="6890">
                  <c:v>-10</c:v>
                </c:pt>
                <c:pt idx="6891">
                  <c:v>-9</c:v>
                </c:pt>
                <c:pt idx="6892">
                  <c:v>-1</c:v>
                </c:pt>
                <c:pt idx="6893">
                  <c:v>1</c:v>
                </c:pt>
                <c:pt idx="6894">
                  <c:v>6</c:v>
                </c:pt>
                <c:pt idx="6895">
                  <c:v>9</c:v>
                </c:pt>
                <c:pt idx="6896">
                  <c:v>13</c:v>
                </c:pt>
                <c:pt idx="6897">
                  <c:v>17</c:v>
                </c:pt>
                <c:pt idx="6898">
                  <c:v>17</c:v>
                </c:pt>
                <c:pt idx="6899">
                  <c:v>13</c:v>
                </c:pt>
                <c:pt idx="6900">
                  <c:v>7</c:v>
                </c:pt>
                <c:pt idx="6901">
                  <c:v>3</c:v>
                </c:pt>
                <c:pt idx="6902">
                  <c:v>-3</c:v>
                </c:pt>
                <c:pt idx="6903">
                  <c:v>-6</c:v>
                </c:pt>
                <c:pt idx="6904">
                  <c:v>-9</c:v>
                </c:pt>
                <c:pt idx="6905">
                  <c:v>-12</c:v>
                </c:pt>
                <c:pt idx="6906">
                  <c:v>-12</c:v>
                </c:pt>
                <c:pt idx="6907">
                  <c:v>-11</c:v>
                </c:pt>
                <c:pt idx="6908">
                  <c:v>-6</c:v>
                </c:pt>
                <c:pt idx="6909">
                  <c:v>-3</c:v>
                </c:pt>
                <c:pt idx="6910">
                  <c:v>2</c:v>
                </c:pt>
                <c:pt idx="6911">
                  <c:v>8</c:v>
                </c:pt>
                <c:pt idx="6912">
                  <c:v>10</c:v>
                </c:pt>
                <c:pt idx="6913">
                  <c:v>14</c:v>
                </c:pt>
                <c:pt idx="6914">
                  <c:v>13</c:v>
                </c:pt>
                <c:pt idx="6915">
                  <c:v>13</c:v>
                </c:pt>
                <c:pt idx="6916">
                  <c:v>9</c:v>
                </c:pt>
                <c:pt idx="6917">
                  <c:v>5</c:v>
                </c:pt>
                <c:pt idx="6918">
                  <c:v>5</c:v>
                </c:pt>
                <c:pt idx="6919">
                  <c:v>-1</c:v>
                </c:pt>
                <c:pt idx="6920">
                  <c:v>-3</c:v>
                </c:pt>
                <c:pt idx="6921">
                  <c:v>-7</c:v>
                </c:pt>
                <c:pt idx="6922">
                  <c:v>-8</c:v>
                </c:pt>
                <c:pt idx="6923">
                  <c:v>-7</c:v>
                </c:pt>
                <c:pt idx="6924">
                  <c:v>-4</c:v>
                </c:pt>
                <c:pt idx="6925">
                  <c:v>-3</c:v>
                </c:pt>
                <c:pt idx="6926">
                  <c:v>0</c:v>
                </c:pt>
                <c:pt idx="6927">
                  <c:v>1</c:v>
                </c:pt>
                <c:pt idx="6928">
                  <c:v>3</c:v>
                </c:pt>
                <c:pt idx="6929">
                  <c:v>7</c:v>
                </c:pt>
                <c:pt idx="6930">
                  <c:v>9</c:v>
                </c:pt>
                <c:pt idx="6931">
                  <c:v>12</c:v>
                </c:pt>
                <c:pt idx="6932">
                  <c:v>11</c:v>
                </c:pt>
                <c:pt idx="6933">
                  <c:v>7</c:v>
                </c:pt>
                <c:pt idx="6934">
                  <c:v>6</c:v>
                </c:pt>
                <c:pt idx="6935">
                  <c:v>0</c:v>
                </c:pt>
                <c:pt idx="6936">
                  <c:v>-1</c:v>
                </c:pt>
                <c:pt idx="6937">
                  <c:v>-1</c:v>
                </c:pt>
                <c:pt idx="6938">
                  <c:v>-3</c:v>
                </c:pt>
                <c:pt idx="6939">
                  <c:v>-2</c:v>
                </c:pt>
                <c:pt idx="6940">
                  <c:v>-1</c:v>
                </c:pt>
                <c:pt idx="6941">
                  <c:v>0</c:v>
                </c:pt>
                <c:pt idx="6942">
                  <c:v>2</c:v>
                </c:pt>
                <c:pt idx="6943">
                  <c:v>3</c:v>
                </c:pt>
                <c:pt idx="6944">
                  <c:v>3</c:v>
                </c:pt>
                <c:pt idx="6945">
                  <c:v>6</c:v>
                </c:pt>
                <c:pt idx="6946">
                  <c:v>7</c:v>
                </c:pt>
                <c:pt idx="6947">
                  <c:v>10</c:v>
                </c:pt>
                <c:pt idx="6948">
                  <c:v>9</c:v>
                </c:pt>
                <c:pt idx="6949">
                  <c:v>7</c:v>
                </c:pt>
                <c:pt idx="6950">
                  <c:v>4</c:v>
                </c:pt>
                <c:pt idx="6951">
                  <c:v>-2</c:v>
                </c:pt>
                <c:pt idx="6952">
                  <c:v>-2</c:v>
                </c:pt>
                <c:pt idx="6953">
                  <c:v>-4</c:v>
                </c:pt>
                <c:pt idx="6954">
                  <c:v>-2</c:v>
                </c:pt>
                <c:pt idx="6955">
                  <c:v>0</c:v>
                </c:pt>
                <c:pt idx="6956">
                  <c:v>1</c:v>
                </c:pt>
                <c:pt idx="6957">
                  <c:v>3</c:v>
                </c:pt>
                <c:pt idx="6958">
                  <c:v>5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6</c:v>
                </c:pt>
                <c:pt idx="6963">
                  <c:v>7</c:v>
                </c:pt>
                <c:pt idx="6964">
                  <c:v>7</c:v>
                </c:pt>
                <c:pt idx="6965">
                  <c:v>5</c:v>
                </c:pt>
                <c:pt idx="6966">
                  <c:v>3</c:v>
                </c:pt>
                <c:pt idx="6967">
                  <c:v>-1</c:v>
                </c:pt>
                <c:pt idx="6968">
                  <c:v>-3</c:v>
                </c:pt>
                <c:pt idx="6969">
                  <c:v>-4</c:v>
                </c:pt>
                <c:pt idx="6970">
                  <c:v>-5</c:v>
                </c:pt>
                <c:pt idx="6971">
                  <c:v>-4</c:v>
                </c:pt>
                <c:pt idx="6972">
                  <c:v>0</c:v>
                </c:pt>
                <c:pt idx="6973">
                  <c:v>1</c:v>
                </c:pt>
                <c:pt idx="6974">
                  <c:v>5</c:v>
                </c:pt>
                <c:pt idx="6975">
                  <c:v>7</c:v>
                </c:pt>
                <c:pt idx="6976">
                  <c:v>9</c:v>
                </c:pt>
                <c:pt idx="6977">
                  <c:v>9</c:v>
                </c:pt>
                <c:pt idx="6978">
                  <c:v>7</c:v>
                </c:pt>
                <c:pt idx="6979">
                  <c:v>8</c:v>
                </c:pt>
                <c:pt idx="6980">
                  <c:v>7</c:v>
                </c:pt>
                <c:pt idx="6981">
                  <c:v>7</c:v>
                </c:pt>
                <c:pt idx="6982">
                  <c:v>4</c:v>
                </c:pt>
                <c:pt idx="6983">
                  <c:v>1</c:v>
                </c:pt>
                <c:pt idx="6984">
                  <c:v>-3</c:v>
                </c:pt>
                <c:pt idx="6985">
                  <c:v>-6</c:v>
                </c:pt>
                <c:pt idx="6986">
                  <c:v>-8</c:v>
                </c:pt>
                <c:pt idx="6987">
                  <c:v>-7</c:v>
                </c:pt>
                <c:pt idx="6988">
                  <c:v>-5</c:v>
                </c:pt>
                <c:pt idx="6989">
                  <c:v>-5</c:v>
                </c:pt>
                <c:pt idx="6990">
                  <c:v>-2</c:v>
                </c:pt>
                <c:pt idx="6991">
                  <c:v>5</c:v>
                </c:pt>
                <c:pt idx="6992">
                  <c:v>7</c:v>
                </c:pt>
                <c:pt idx="6993">
                  <c:v>8</c:v>
                </c:pt>
                <c:pt idx="6994">
                  <c:v>9</c:v>
                </c:pt>
                <c:pt idx="6995">
                  <c:v>8</c:v>
                </c:pt>
                <c:pt idx="6996">
                  <c:v>7</c:v>
                </c:pt>
                <c:pt idx="6997">
                  <c:v>5</c:v>
                </c:pt>
                <c:pt idx="6998">
                  <c:v>4</c:v>
                </c:pt>
                <c:pt idx="6999">
                  <c:v>-1</c:v>
                </c:pt>
                <c:pt idx="7000">
                  <c:v>-4</c:v>
                </c:pt>
                <c:pt idx="7001">
                  <c:v>-7</c:v>
                </c:pt>
                <c:pt idx="7002">
                  <c:v>-9</c:v>
                </c:pt>
                <c:pt idx="7003">
                  <c:v>-9</c:v>
                </c:pt>
                <c:pt idx="7004">
                  <c:v>-9</c:v>
                </c:pt>
                <c:pt idx="7005">
                  <c:v>-8</c:v>
                </c:pt>
                <c:pt idx="7006">
                  <c:v>-7</c:v>
                </c:pt>
                <c:pt idx="7007">
                  <c:v>-4</c:v>
                </c:pt>
                <c:pt idx="7008">
                  <c:v>-2</c:v>
                </c:pt>
                <c:pt idx="7009">
                  <c:v>1</c:v>
                </c:pt>
                <c:pt idx="7010">
                  <c:v>9</c:v>
                </c:pt>
                <c:pt idx="7011">
                  <c:v>12</c:v>
                </c:pt>
                <c:pt idx="7012">
                  <c:v>11</c:v>
                </c:pt>
                <c:pt idx="7013">
                  <c:v>9</c:v>
                </c:pt>
                <c:pt idx="7014">
                  <c:v>6</c:v>
                </c:pt>
                <c:pt idx="7015">
                  <c:v>3</c:v>
                </c:pt>
                <c:pt idx="7016">
                  <c:v>0</c:v>
                </c:pt>
                <c:pt idx="7017">
                  <c:v>-3</c:v>
                </c:pt>
                <c:pt idx="7018">
                  <c:v>-6</c:v>
                </c:pt>
                <c:pt idx="7019">
                  <c:v>-8</c:v>
                </c:pt>
                <c:pt idx="7020">
                  <c:v>-10</c:v>
                </c:pt>
                <c:pt idx="7021">
                  <c:v>-8</c:v>
                </c:pt>
                <c:pt idx="7022">
                  <c:v>-8</c:v>
                </c:pt>
                <c:pt idx="7023">
                  <c:v>-7</c:v>
                </c:pt>
                <c:pt idx="7024">
                  <c:v>-3</c:v>
                </c:pt>
                <c:pt idx="7025">
                  <c:v>0</c:v>
                </c:pt>
                <c:pt idx="7026">
                  <c:v>4</c:v>
                </c:pt>
                <c:pt idx="7027">
                  <c:v>8</c:v>
                </c:pt>
                <c:pt idx="7028">
                  <c:v>9</c:v>
                </c:pt>
                <c:pt idx="7029">
                  <c:v>12</c:v>
                </c:pt>
                <c:pt idx="7030">
                  <c:v>10</c:v>
                </c:pt>
                <c:pt idx="7031">
                  <c:v>9</c:v>
                </c:pt>
                <c:pt idx="7032">
                  <c:v>3</c:v>
                </c:pt>
                <c:pt idx="7033">
                  <c:v>-1</c:v>
                </c:pt>
                <c:pt idx="7034">
                  <c:v>-5</c:v>
                </c:pt>
                <c:pt idx="7035">
                  <c:v>-8</c:v>
                </c:pt>
                <c:pt idx="7036">
                  <c:v>-10</c:v>
                </c:pt>
                <c:pt idx="7037">
                  <c:v>-10</c:v>
                </c:pt>
                <c:pt idx="7038">
                  <c:v>-9</c:v>
                </c:pt>
                <c:pt idx="7039">
                  <c:v>-7</c:v>
                </c:pt>
                <c:pt idx="7040">
                  <c:v>-6</c:v>
                </c:pt>
                <c:pt idx="7041">
                  <c:v>-3</c:v>
                </c:pt>
                <c:pt idx="7042">
                  <c:v>1</c:v>
                </c:pt>
                <c:pt idx="7043">
                  <c:v>5</c:v>
                </c:pt>
                <c:pt idx="7044">
                  <c:v>10</c:v>
                </c:pt>
                <c:pt idx="7045">
                  <c:v>11</c:v>
                </c:pt>
                <c:pt idx="7046">
                  <c:v>11</c:v>
                </c:pt>
                <c:pt idx="7047">
                  <c:v>9</c:v>
                </c:pt>
                <c:pt idx="7048">
                  <c:v>6</c:v>
                </c:pt>
                <c:pt idx="7049">
                  <c:v>4</c:v>
                </c:pt>
                <c:pt idx="7050">
                  <c:v>0</c:v>
                </c:pt>
                <c:pt idx="7051">
                  <c:v>-4</c:v>
                </c:pt>
                <c:pt idx="7052">
                  <c:v>-7</c:v>
                </c:pt>
                <c:pt idx="7053">
                  <c:v>-9</c:v>
                </c:pt>
                <c:pt idx="7054">
                  <c:v>-9</c:v>
                </c:pt>
                <c:pt idx="7055">
                  <c:v>-8</c:v>
                </c:pt>
                <c:pt idx="7056">
                  <c:v>-6</c:v>
                </c:pt>
                <c:pt idx="7057">
                  <c:v>-5</c:v>
                </c:pt>
                <c:pt idx="7058">
                  <c:v>-1</c:v>
                </c:pt>
                <c:pt idx="7059">
                  <c:v>2</c:v>
                </c:pt>
                <c:pt idx="7060">
                  <c:v>6</c:v>
                </c:pt>
                <c:pt idx="7061">
                  <c:v>10</c:v>
                </c:pt>
                <c:pt idx="7062">
                  <c:v>12</c:v>
                </c:pt>
                <c:pt idx="7063">
                  <c:v>12</c:v>
                </c:pt>
                <c:pt idx="7064">
                  <c:v>11</c:v>
                </c:pt>
                <c:pt idx="7065">
                  <c:v>9</c:v>
                </c:pt>
                <c:pt idx="7066">
                  <c:v>4</c:v>
                </c:pt>
                <c:pt idx="7067">
                  <c:v>0</c:v>
                </c:pt>
                <c:pt idx="7068">
                  <c:v>-5</c:v>
                </c:pt>
                <c:pt idx="7069">
                  <c:v>-7</c:v>
                </c:pt>
                <c:pt idx="7070">
                  <c:v>-8</c:v>
                </c:pt>
                <c:pt idx="7071">
                  <c:v>-7</c:v>
                </c:pt>
                <c:pt idx="7072">
                  <c:v>-8</c:v>
                </c:pt>
                <c:pt idx="7073">
                  <c:v>-8</c:v>
                </c:pt>
                <c:pt idx="7074">
                  <c:v>-6</c:v>
                </c:pt>
                <c:pt idx="7075">
                  <c:v>-3</c:v>
                </c:pt>
                <c:pt idx="7076">
                  <c:v>2</c:v>
                </c:pt>
                <c:pt idx="7077">
                  <c:v>7</c:v>
                </c:pt>
                <c:pt idx="7078">
                  <c:v>11</c:v>
                </c:pt>
                <c:pt idx="7079">
                  <c:v>13</c:v>
                </c:pt>
                <c:pt idx="7080">
                  <c:v>13</c:v>
                </c:pt>
                <c:pt idx="7081">
                  <c:v>10</c:v>
                </c:pt>
                <c:pt idx="7082">
                  <c:v>11</c:v>
                </c:pt>
                <c:pt idx="7083">
                  <c:v>9</c:v>
                </c:pt>
                <c:pt idx="7084">
                  <c:v>4</c:v>
                </c:pt>
                <c:pt idx="7085">
                  <c:v>-2</c:v>
                </c:pt>
                <c:pt idx="7086">
                  <c:v>-5</c:v>
                </c:pt>
                <c:pt idx="7087">
                  <c:v>-8</c:v>
                </c:pt>
                <c:pt idx="7088">
                  <c:v>-9</c:v>
                </c:pt>
                <c:pt idx="7089">
                  <c:v>-8</c:v>
                </c:pt>
                <c:pt idx="7090">
                  <c:v>-8</c:v>
                </c:pt>
                <c:pt idx="7091">
                  <c:v>-6</c:v>
                </c:pt>
                <c:pt idx="7092">
                  <c:v>-4</c:v>
                </c:pt>
                <c:pt idx="7093">
                  <c:v>0</c:v>
                </c:pt>
                <c:pt idx="7094">
                  <c:v>3</c:v>
                </c:pt>
                <c:pt idx="7095">
                  <c:v>9</c:v>
                </c:pt>
                <c:pt idx="7096">
                  <c:v>12</c:v>
                </c:pt>
                <c:pt idx="7097">
                  <c:v>14</c:v>
                </c:pt>
                <c:pt idx="7098">
                  <c:v>14</c:v>
                </c:pt>
                <c:pt idx="7099">
                  <c:v>12</c:v>
                </c:pt>
                <c:pt idx="7100">
                  <c:v>11</c:v>
                </c:pt>
                <c:pt idx="7101">
                  <c:v>7</c:v>
                </c:pt>
                <c:pt idx="7102">
                  <c:v>6</c:v>
                </c:pt>
                <c:pt idx="7103">
                  <c:v>-1</c:v>
                </c:pt>
                <c:pt idx="7104">
                  <c:v>-7</c:v>
                </c:pt>
                <c:pt idx="7105">
                  <c:v>-10</c:v>
                </c:pt>
                <c:pt idx="7106">
                  <c:v>-12</c:v>
                </c:pt>
                <c:pt idx="7107">
                  <c:v>-12</c:v>
                </c:pt>
                <c:pt idx="7108">
                  <c:v>-9</c:v>
                </c:pt>
                <c:pt idx="7109">
                  <c:v>-6</c:v>
                </c:pt>
                <c:pt idx="7110">
                  <c:v>-1</c:v>
                </c:pt>
                <c:pt idx="7111">
                  <c:v>2</c:v>
                </c:pt>
                <c:pt idx="7112">
                  <c:v>5</c:v>
                </c:pt>
                <c:pt idx="7113">
                  <c:v>9</c:v>
                </c:pt>
                <c:pt idx="7114">
                  <c:v>11</c:v>
                </c:pt>
                <c:pt idx="7115">
                  <c:v>15</c:v>
                </c:pt>
                <c:pt idx="7116">
                  <c:v>16</c:v>
                </c:pt>
                <c:pt idx="7117">
                  <c:v>14</c:v>
                </c:pt>
                <c:pt idx="7118">
                  <c:v>14</c:v>
                </c:pt>
                <c:pt idx="7119">
                  <c:v>6</c:v>
                </c:pt>
                <c:pt idx="7120">
                  <c:v>3</c:v>
                </c:pt>
                <c:pt idx="7121">
                  <c:v>-1</c:v>
                </c:pt>
                <c:pt idx="7122">
                  <c:v>-8</c:v>
                </c:pt>
                <c:pt idx="7123">
                  <c:v>-10</c:v>
                </c:pt>
                <c:pt idx="7124">
                  <c:v>-12</c:v>
                </c:pt>
                <c:pt idx="7125">
                  <c:v>-13</c:v>
                </c:pt>
                <c:pt idx="7126">
                  <c:v>-11</c:v>
                </c:pt>
                <c:pt idx="7127">
                  <c:v>-7</c:v>
                </c:pt>
                <c:pt idx="7128">
                  <c:v>-2</c:v>
                </c:pt>
                <c:pt idx="7129">
                  <c:v>3</c:v>
                </c:pt>
                <c:pt idx="7130">
                  <c:v>7</c:v>
                </c:pt>
                <c:pt idx="7131">
                  <c:v>10</c:v>
                </c:pt>
                <c:pt idx="7132">
                  <c:v>12</c:v>
                </c:pt>
                <c:pt idx="7133">
                  <c:v>14</c:v>
                </c:pt>
                <c:pt idx="7134">
                  <c:v>13</c:v>
                </c:pt>
                <c:pt idx="7135">
                  <c:v>14</c:v>
                </c:pt>
                <c:pt idx="7136">
                  <c:v>11</c:v>
                </c:pt>
                <c:pt idx="7137">
                  <c:v>8</c:v>
                </c:pt>
                <c:pt idx="7138">
                  <c:v>3</c:v>
                </c:pt>
                <c:pt idx="7139">
                  <c:v>-2</c:v>
                </c:pt>
                <c:pt idx="7140">
                  <c:v>-11</c:v>
                </c:pt>
                <c:pt idx="7141">
                  <c:v>-12</c:v>
                </c:pt>
                <c:pt idx="7142">
                  <c:v>-13</c:v>
                </c:pt>
                <c:pt idx="7143">
                  <c:v>-13</c:v>
                </c:pt>
                <c:pt idx="7144">
                  <c:v>-7</c:v>
                </c:pt>
                <c:pt idx="7145">
                  <c:v>-3</c:v>
                </c:pt>
                <c:pt idx="7146">
                  <c:v>1</c:v>
                </c:pt>
                <c:pt idx="7147">
                  <c:v>5</c:v>
                </c:pt>
                <c:pt idx="7148">
                  <c:v>5</c:v>
                </c:pt>
                <c:pt idx="7149">
                  <c:v>8</c:v>
                </c:pt>
                <c:pt idx="7150">
                  <c:v>10</c:v>
                </c:pt>
                <c:pt idx="7151">
                  <c:v>11</c:v>
                </c:pt>
                <c:pt idx="7152">
                  <c:v>14</c:v>
                </c:pt>
                <c:pt idx="7153">
                  <c:v>12</c:v>
                </c:pt>
                <c:pt idx="7154">
                  <c:v>10</c:v>
                </c:pt>
                <c:pt idx="7155">
                  <c:v>7</c:v>
                </c:pt>
                <c:pt idx="7156">
                  <c:v>0</c:v>
                </c:pt>
                <c:pt idx="7157">
                  <c:v>-2</c:v>
                </c:pt>
                <c:pt idx="7158">
                  <c:v>-6</c:v>
                </c:pt>
                <c:pt idx="7159">
                  <c:v>-10</c:v>
                </c:pt>
                <c:pt idx="7160">
                  <c:v>-10</c:v>
                </c:pt>
                <c:pt idx="7161">
                  <c:v>-10</c:v>
                </c:pt>
                <c:pt idx="7162">
                  <c:v>-7</c:v>
                </c:pt>
                <c:pt idx="7163">
                  <c:v>-3</c:v>
                </c:pt>
                <c:pt idx="7164">
                  <c:v>0</c:v>
                </c:pt>
                <c:pt idx="7165">
                  <c:v>1</c:v>
                </c:pt>
                <c:pt idx="7166">
                  <c:v>4</c:v>
                </c:pt>
                <c:pt idx="7167">
                  <c:v>7</c:v>
                </c:pt>
                <c:pt idx="7168">
                  <c:v>7</c:v>
                </c:pt>
                <c:pt idx="7169">
                  <c:v>7</c:v>
                </c:pt>
                <c:pt idx="7170">
                  <c:v>8</c:v>
                </c:pt>
                <c:pt idx="7171">
                  <c:v>7</c:v>
                </c:pt>
                <c:pt idx="7172">
                  <c:v>6</c:v>
                </c:pt>
                <c:pt idx="7173">
                  <c:v>6</c:v>
                </c:pt>
                <c:pt idx="7174">
                  <c:v>4</c:v>
                </c:pt>
                <c:pt idx="7175">
                  <c:v>-2</c:v>
                </c:pt>
                <c:pt idx="7176">
                  <c:v>-5</c:v>
                </c:pt>
                <c:pt idx="7177">
                  <c:v>-7</c:v>
                </c:pt>
                <c:pt idx="7178">
                  <c:v>-8</c:v>
                </c:pt>
                <c:pt idx="7179">
                  <c:v>-7</c:v>
                </c:pt>
                <c:pt idx="7180">
                  <c:v>-4</c:v>
                </c:pt>
                <c:pt idx="7181">
                  <c:v>-3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1</c:v>
                </c:pt>
                <c:pt idx="7186">
                  <c:v>2</c:v>
                </c:pt>
                <c:pt idx="7187">
                  <c:v>5</c:v>
                </c:pt>
                <c:pt idx="7188">
                  <c:v>5</c:v>
                </c:pt>
                <c:pt idx="7189">
                  <c:v>5</c:v>
                </c:pt>
                <c:pt idx="7190">
                  <c:v>4</c:v>
                </c:pt>
                <c:pt idx="7191">
                  <c:v>3</c:v>
                </c:pt>
                <c:pt idx="7192">
                  <c:v>4</c:v>
                </c:pt>
                <c:pt idx="7193">
                  <c:v>1</c:v>
                </c:pt>
                <c:pt idx="7194">
                  <c:v>0</c:v>
                </c:pt>
                <c:pt idx="7195">
                  <c:v>-2</c:v>
                </c:pt>
                <c:pt idx="7196">
                  <c:v>-4</c:v>
                </c:pt>
                <c:pt idx="7197">
                  <c:v>-4</c:v>
                </c:pt>
                <c:pt idx="7198">
                  <c:v>-3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0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2</c:v>
                </c:pt>
                <c:pt idx="7210">
                  <c:v>3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2</c:v>
                </c:pt>
                <c:pt idx="7215">
                  <c:v>1</c:v>
                </c:pt>
                <c:pt idx="7216">
                  <c:v>-1</c:v>
                </c:pt>
                <c:pt idx="7217">
                  <c:v>-2</c:v>
                </c:pt>
                <c:pt idx="7218">
                  <c:v>-2</c:v>
                </c:pt>
                <c:pt idx="7219">
                  <c:v>-3</c:v>
                </c:pt>
                <c:pt idx="7220">
                  <c:v>-2</c:v>
                </c:pt>
                <c:pt idx="7221">
                  <c:v>-3</c:v>
                </c:pt>
                <c:pt idx="7222">
                  <c:v>-3</c:v>
                </c:pt>
                <c:pt idx="7223">
                  <c:v>-3</c:v>
                </c:pt>
                <c:pt idx="7224">
                  <c:v>-2</c:v>
                </c:pt>
                <c:pt idx="7225">
                  <c:v>-2</c:v>
                </c:pt>
                <c:pt idx="7226">
                  <c:v>0</c:v>
                </c:pt>
                <c:pt idx="7227">
                  <c:v>2</c:v>
                </c:pt>
                <c:pt idx="7228">
                  <c:v>4</c:v>
                </c:pt>
                <c:pt idx="7229">
                  <c:v>6</c:v>
                </c:pt>
                <c:pt idx="7230">
                  <c:v>6</c:v>
                </c:pt>
                <c:pt idx="7231">
                  <c:v>6</c:v>
                </c:pt>
                <c:pt idx="7232">
                  <c:v>5</c:v>
                </c:pt>
                <c:pt idx="7233">
                  <c:v>5</c:v>
                </c:pt>
                <c:pt idx="7234">
                  <c:v>4</c:v>
                </c:pt>
                <c:pt idx="7235">
                  <c:v>2</c:v>
                </c:pt>
                <c:pt idx="7236">
                  <c:v>-1</c:v>
                </c:pt>
                <c:pt idx="7237">
                  <c:v>-3</c:v>
                </c:pt>
                <c:pt idx="7238">
                  <c:v>-5</c:v>
                </c:pt>
                <c:pt idx="7239">
                  <c:v>-3</c:v>
                </c:pt>
                <c:pt idx="7240">
                  <c:v>-3</c:v>
                </c:pt>
                <c:pt idx="7241">
                  <c:v>-2</c:v>
                </c:pt>
                <c:pt idx="7242">
                  <c:v>-3</c:v>
                </c:pt>
                <c:pt idx="7243">
                  <c:v>-2</c:v>
                </c:pt>
                <c:pt idx="7244">
                  <c:v>-1</c:v>
                </c:pt>
                <c:pt idx="7245">
                  <c:v>1</c:v>
                </c:pt>
                <c:pt idx="7246">
                  <c:v>3</c:v>
                </c:pt>
                <c:pt idx="7247">
                  <c:v>6</c:v>
                </c:pt>
                <c:pt idx="7248">
                  <c:v>9</c:v>
                </c:pt>
                <c:pt idx="7249">
                  <c:v>10</c:v>
                </c:pt>
                <c:pt idx="7250">
                  <c:v>9</c:v>
                </c:pt>
                <c:pt idx="7251">
                  <c:v>7</c:v>
                </c:pt>
                <c:pt idx="7252">
                  <c:v>4</c:v>
                </c:pt>
                <c:pt idx="7253">
                  <c:v>2</c:v>
                </c:pt>
                <c:pt idx="7254">
                  <c:v>-1</c:v>
                </c:pt>
                <c:pt idx="7255">
                  <c:v>-2</c:v>
                </c:pt>
                <c:pt idx="7256">
                  <c:v>-2</c:v>
                </c:pt>
                <c:pt idx="7257">
                  <c:v>-3</c:v>
                </c:pt>
                <c:pt idx="7258">
                  <c:v>-2</c:v>
                </c:pt>
                <c:pt idx="7259">
                  <c:v>-3</c:v>
                </c:pt>
                <c:pt idx="7260">
                  <c:v>-3</c:v>
                </c:pt>
                <c:pt idx="7261">
                  <c:v>-3</c:v>
                </c:pt>
                <c:pt idx="7262">
                  <c:v>-2</c:v>
                </c:pt>
                <c:pt idx="7263">
                  <c:v>0</c:v>
                </c:pt>
                <c:pt idx="7264">
                  <c:v>2</c:v>
                </c:pt>
                <c:pt idx="7265">
                  <c:v>4</c:v>
                </c:pt>
                <c:pt idx="7266">
                  <c:v>5</c:v>
                </c:pt>
                <c:pt idx="7267">
                  <c:v>10</c:v>
                </c:pt>
                <c:pt idx="7268">
                  <c:v>10</c:v>
                </c:pt>
                <c:pt idx="7269">
                  <c:v>10</c:v>
                </c:pt>
                <c:pt idx="7270">
                  <c:v>6</c:v>
                </c:pt>
                <c:pt idx="7271">
                  <c:v>6</c:v>
                </c:pt>
                <c:pt idx="7272">
                  <c:v>4</c:v>
                </c:pt>
                <c:pt idx="7273">
                  <c:v>2</c:v>
                </c:pt>
                <c:pt idx="7274">
                  <c:v>1</c:v>
                </c:pt>
                <c:pt idx="7275">
                  <c:v>-1</c:v>
                </c:pt>
                <c:pt idx="7276">
                  <c:v>-3</c:v>
                </c:pt>
                <c:pt idx="7277">
                  <c:v>-3</c:v>
                </c:pt>
                <c:pt idx="7278">
                  <c:v>-4</c:v>
                </c:pt>
                <c:pt idx="7279">
                  <c:v>-4</c:v>
                </c:pt>
                <c:pt idx="7280">
                  <c:v>-3</c:v>
                </c:pt>
                <c:pt idx="7281">
                  <c:v>-1</c:v>
                </c:pt>
                <c:pt idx="7282">
                  <c:v>0</c:v>
                </c:pt>
                <c:pt idx="7283">
                  <c:v>2</c:v>
                </c:pt>
                <c:pt idx="7284">
                  <c:v>4</c:v>
                </c:pt>
                <c:pt idx="7285">
                  <c:v>6</c:v>
                </c:pt>
                <c:pt idx="7286">
                  <c:v>7</c:v>
                </c:pt>
                <c:pt idx="7287">
                  <c:v>7</c:v>
                </c:pt>
                <c:pt idx="7288">
                  <c:v>8</c:v>
                </c:pt>
                <c:pt idx="7289">
                  <c:v>7</c:v>
                </c:pt>
                <c:pt idx="7290">
                  <c:v>6</c:v>
                </c:pt>
                <c:pt idx="7291">
                  <c:v>7</c:v>
                </c:pt>
                <c:pt idx="7292">
                  <c:v>4</c:v>
                </c:pt>
                <c:pt idx="7293">
                  <c:v>3</c:v>
                </c:pt>
                <c:pt idx="7294">
                  <c:v>1</c:v>
                </c:pt>
                <c:pt idx="7295">
                  <c:v>-1</c:v>
                </c:pt>
                <c:pt idx="7296">
                  <c:v>-3</c:v>
                </c:pt>
                <c:pt idx="7297">
                  <c:v>-3</c:v>
                </c:pt>
                <c:pt idx="7298">
                  <c:v>-2</c:v>
                </c:pt>
                <c:pt idx="7299">
                  <c:v>-2</c:v>
                </c:pt>
                <c:pt idx="7300">
                  <c:v>-1</c:v>
                </c:pt>
                <c:pt idx="7301">
                  <c:v>0</c:v>
                </c:pt>
                <c:pt idx="7302">
                  <c:v>1</c:v>
                </c:pt>
                <c:pt idx="7303">
                  <c:v>3</c:v>
                </c:pt>
                <c:pt idx="7304">
                  <c:v>6</c:v>
                </c:pt>
                <c:pt idx="7305">
                  <c:v>7</c:v>
                </c:pt>
                <c:pt idx="7306">
                  <c:v>8</c:v>
                </c:pt>
                <c:pt idx="7307">
                  <c:v>8</c:v>
                </c:pt>
                <c:pt idx="7308">
                  <c:v>8</c:v>
                </c:pt>
                <c:pt idx="7309">
                  <c:v>8</c:v>
                </c:pt>
                <c:pt idx="7310">
                  <c:v>6</c:v>
                </c:pt>
                <c:pt idx="7311">
                  <c:v>5</c:v>
                </c:pt>
                <c:pt idx="7312">
                  <c:v>3</c:v>
                </c:pt>
                <c:pt idx="7313">
                  <c:v>2</c:v>
                </c:pt>
                <c:pt idx="7314">
                  <c:v>1</c:v>
                </c:pt>
                <c:pt idx="7315">
                  <c:v>-1</c:v>
                </c:pt>
                <c:pt idx="7316">
                  <c:v>-2</c:v>
                </c:pt>
                <c:pt idx="7317">
                  <c:v>-2</c:v>
                </c:pt>
                <c:pt idx="7318">
                  <c:v>-2</c:v>
                </c:pt>
                <c:pt idx="7319">
                  <c:v>-2</c:v>
                </c:pt>
                <c:pt idx="7320">
                  <c:v>-1</c:v>
                </c:pt>
                <c:pt idx="7321">
                  <c:v>1</c:v>
                </c:pt>
                <c:pt idx="7322">
                  <c:v>1</c:v>
                </c:pt>
                <c:pt idx="7323">
                  <c:v>3</c:v>
                </c:pt>
                <c:pt idx="7324">
                  <c:v>4</c:v>
                </c:pt>
                <c:pt idx="7325">
                  <c:v>8</c:v>
                </c:pt>
                <c:pt idx="7326">
                  <c:v>9</c:v>
                </c:pt>
                <c:pt idx="7327">
                  <c:v>8</c:v>
                </c:pt>
                <c:pt idx="7328">
                  <c:v>6</c:v>
                </c:pt>
                <c:pt idx="7329">
                  <c:v>6</c:v>
                </c:pt>
                <c:pt idx="7330">
                  <c:v>6</c:v>
                </c:pt>
                <c:pt idx="7331">
                  <c:v>6</c:v>
                </c:pt>
                <c:pt idx="7332">
                  <c:v>5</c:v>
                </c:pt>
                <c:pt idx="7333">
                  <c:v>4</c:v>
                </c:pt>
                <c:pt idx="7334">
                  <c:v>1</c:v>
                </c:pt>
                <c:pt idx="7335">
                  <c:v>-1</c:v>
                </c:pt>
                <c:pt idx="7336">
                  <c:v>-3</c:v>
                </c:pt>
                <c:pt idx="7337">
                  <c:v>-3</c:v>
                </c:pt>
                <c:pt idx="7338">
                  <c:v>-2</c:v>
                </c:pt>
                <c:pt idx="7339">
                  <c:v>-1</c:v>
                </c:pt>
                <c:pt idx="7340">
                  <c:v>1</c:v>
                </c:pt>
                <c:pt idx="7341">
                  <c:v>3</c:v>
                </c:pt>
                <c:pt idx="7342">
                  <c:v>3</c:v>
                </c:pt>
                <c:pt idx="7343">
                  <c:v>4</c:v>
                </c:pt>
                <c:pt idx="7344">
                  <c:v>5</c:v>
                </c:pt>
                <c:pt idx="7345">
                  <c:v>7</c:v>
                </c:pt>
                <c:pt idx="7346">
                  <c:v>9</c:v>
                </c:pt>
                <c:pt idx="7347">
                  <c:v>11</c:v>
                </c:pt>
                <c:pt idx="7348">
                  <c:v>10</c:v>
                </c:pt>
                <c:pt idx="7349">
                  <c:v>9</c:v>
                </c:pt>
                <c:pt idx="7350">
                  <c:v>8</c:v>
                </c:pt>
                <c:pt idx="7351">
                  <c:v>5</c:v>
                </c:pt>
                <c:pt idx="7352">
                  <c:v>4</c:v>
                </c:pt>
                <c:pt idx="7353">
                  <c:v>2</c:v>
                </c:pt>
                <c:pt idx="7354">
                  <c:v>2</c:v>
                </c:pt>
                <c:pt idx="7355">
                  <c:v>1</c:v>
                </c:pt>
                <c:pt idx="7356">
                  <c:v>-1</c:v>
                </c:pt>
                <c:pt idx="7357">
                  <c:v>-1</c:v>
                </c:pt>
                <c:pt idx="7358">
                  <c:v>-2</c:v>
                </c:pt>
                <c:pt idx="7359">
                  <c:v>-2</c:v>
                </c:pt>
                <c:pt idx="7360">
                  <c:v>1</c:v>
                </c:pt>
                <c:pt idx="7361">
                  <c:v>1</c:v>
                </c:pt>
                <c:pt idx="7362">
                  <c:v>2</c:v>
                </c:pt>
                <c:pt idx="7363">
                  <c:v>6</c:v>
                </c:pt>
                <c:pt idx="7364">
                  <c:v>8</c:v>
                </c:pt>
                <c:pt idx="7365">
                  <c:v>8</c:v>
                </c:pt>
                <c:pt idx="7366">
                  <c:v>9</c:v>
                </c:pt>
                <c:pt idx="7367">
                  <c:v>9</c:v>
                </c:pt>
                <c:pt idx="7368">
                  <c:v>9</c:v>
                </c:pt>
                <c:pt idx="7369">
                  <c:v>9</c:v>
                </c:pt>
                <c:pt idx="7370">
                  <c:v>8</c:v>
                </c:pt>
                <c:pt idx="7371">
                  <c:v>7</c:v>
                </c:pt>
                <c:pt idx="7372">
                  <c:v>5</c:v>
                </c:pt>
                <c:pt idx="7373">
                  <c:v>5</c:v>
                </c:pt>
                <c:pt idx="7374">
                  <c:v>3</c:v>
                </c:pt>
                <c:pt idx="7375">
                  <c:v>0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0</c:v>
                </c:pt>
                <c:pt idx="7380">
                  <c:v>0</c:v>
                </c:pt>
                <c:pt idx="7381">
                  <c:v>2</c:v>
                </c:pt>
                <c:pt idx="7382">
                  <c:v>3</c:v>
                </c:pt>
                <c:pt idx="7383">
                  <c:v>5</c:v>
                </c:pt>
                <c:pt idx="7384">
                  <c:v>6</c:v>
                </c:pt>
                <c:pt idx="7385">
                  <c:v>6</c:v>
                </c:pt>
                <c:pt idx="7386">
                  <c:v>8</c:v>
                </c:pt>
                <c:pt idx="7387">
                  <c:v>8</c:v>
                </c:pt>
                <c:pt idx="7388">
                  <c:v>9</c:v>
                </c:pt>
                <c:pt idx="7389">
                  <c:v>9</c:v>
                </c:pt>
                <c:pt idx="7390">
                  <c:v>9</c:v>
                </c:pt>
                <c:pt idx="7391">
                  <c:v>7</c:v>
                </c:pt>
                <c:pt idx="7392">
                  <c:v>6</c:v>
                </c:pt>
                <c:pt idx="7393">
                  <c:v>5</c:v>
                </c:pt>
                <c:pt idx="7394">
                  <c:v>4</c:v>
                </c:pt>
                <c:pt idx="7395">
                  <c:v>2</c:v>
                </c:pt>
                <c:pt idx="7396">
                  <c:v>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0</c:v>
                </c:pt>
                <c:pt idx="7401">
                  <c:v>0</c:v>
                </c:pt>
                <c:pt idx="7402">
                  <c:v>1</c:v>
                </c:pt>
                <c:pt idx="7403">
                  <c:v>1</c:v>
                </c:pt>
                <c:pt idx="7404">
                  <c:v>3</c:v>
                </c:pt>
                <c:pt idx="7405">
                  <c:v>5</c:v>
                </c:pt>
                <c:pt idx="7406">
                  <c:v>6</c:v>
                </c:pt>
                <c:pt idx="7407">
                  <c:v>9</c:v>
                </c:pt>
                <c:pt idx="7408">
                  <c:v>10</c:v>
                </c:pt>
                <c:pt idx="7409">
                  <c:v>11</c:v>
                </c:pt>
                <c:pt idx="7410">
                  <c:v>10</c:v>
                </c:pt>
                <c:pt idx="7411">
                  <c:v>9</c:v>
                </c:pt>
                <c:pt idx="7412">
                  <c:v>7</c:v>
                </c:pt>
                <c:pt idx="7413">
                  <c:v>6</c:v>
                </c:pt>
                <c:pt idx="7414">
                  <c:v>6</c:v>
                </c:pt>
                <c:pt idx="7415">
                  <c:v>5</c:v>
                </c:pt>
                <c:pt idx="7416">
                  <c:v>4</c:v>
                </c:pt>
                <c:pt idx="7417">
                  <c:v>2</c:v>
                </c:pt>
                <c:pt idx="7418">
                  <c:v>-1</c:v>
                </c:pt>
                <c:pt idx="7419">
                  <c:v>-1</c:v>
                </c:pt>
                <c:pt idx="7420">
                  <c:v>-2</c:v>
                </c:pt>
                <c:pt idx="7421">
                  <c:v>-3</c:v>
                </c:pt>
                <c:pt idx="7422">
                  <c:v>0</c:v>
                </c:pt>
                <c:pt idx="7423">
                  <c:v>0</c:v>
                </c:pt>
                <c:pt idx="7424">
                  <c:v>1</c:v>
                </c:pt>
                <c:pt idx="7425">
                  <c:v>3</c:v>
                </c:pt>
                <c:pt idx="7426">
                  <c:v>3</c:v>
                </c:pt>
                <c:pt idx="7427">
                  <c:v>5</c:v>
                </c:pt>
                <c:pt idx="7428">
                  <c:v>7</c:v>
                </c:pt>
                <c:pt idx="7429">
                  <c:v>8</c:v>
                </c:pt>
                <c:pt idx="7430">
                  <c:v>9</c:v>
                </c:pt>
                <c:pt idx="7431">
                  <c:v>9</c:v>
                </c:pt>
                <c:pt idx="7432">
                  <c:v>10</c:v>
                </c:pt>
                <c:pt idx="7433">
                  <c:v>9</c:v>
                </c:pt>
                <c:pt idx="7434">
                  <c:v>6</c:v>
                </c:pt>
                <c:pt idx="7435">
                  <c:v>6</c:v>
                </c:pt>
                <c:pt idx="7436">
                  <c:v>3</c:v>
                </c:pt>
                <c:pt idx="7437">
                  <c:v>2</c:v>
                </c:pt>
                <c:pt idx="7438">
                  <c:v>1</c:v>
                </c:pt>
                <c:pt idx="7439">
                  <c:v>0</c:v>
                </c:pt>
                <c:pt idx="7440">
                  <c:v>-1</c:v>
                </c:pt>
                <c:pt idx="7441">
                  <c:v>-2</c:v>
                </c:pt>
                <c:pt idx="7442">
                  <c:v>-2</c:v>
                </c:pt>
                <c:pt idx="7443">
                  <c:v>-2</c:v>
                </c:pt>
                <c:pt idx="7444">
                  <c:v>0</c:v>
                </c:pt>
                <c:pt idx="7445">
                  <c:v>1</c:v>
                </c:pt>
                <c:pt idx="7446">
                  <c:v>1</c:v>
                </c:pt>
                <c:pt idx="7447">
                  <c:v>4</c:v>
                </c:pt>
                <c:pt idx="7448">
                  <c:v>4</c:v>
                </c:pt>
                <c:pt idx="7449">
                  <c:v>5</c:v>
                </c:pt>
                <c:pt idx="7450">
                  <c:v>6</c:v>
                </c:pt>
                <c:pt idx="7451">
                  <c:v>7</c:v>
                </c:pt>
                <c:pt idx="7452">
                  <c:v>10</c:v>
                </c:pt>
                <c:pt idx="7453">
                  <c:v>11</c:v>
                </c:pt>
                <c:pt idx="7454">
                  <c:v>9</c:v>
                </c:pt>
                <c:pt idx="7455">
                  <c:v>7</c:v>
                </c:pt>
                <c:pt idx="7456">
                  <c:v>6</c:v>
                </c:pt>
                <c:pt idx="7457">
                  <c:v>5</c:v>
                </c:pt>
                <c:pt idx="7458">
                  <c:v>3</c:v>
                </c:pt>
                <c:pt idx="7459">
                  <c:v>2</c:v>
                </c:pt>
                <c:pt idx="7460">
                  <c:v>3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-1</c:v>
                </c:pt>
                <c:pt idx="7466">
                  <c:v>-1</c:v>
                </c:pt>
                <c:pt idx="7467">
                  <c:v>0</c:v>
                </c:pt>
                <c:pt idx="7468">
                  <c:v>1</c:v>
                </c:pt>
                <c:pt idx="7469">
                  <c:v>3</c:v>
                </c:pt>
                <c:pt idx="7470">
                  <c:v>6</c:v>
                </c:pt>
                <c:pt idx="7471">
                  <c:v>6</c:v>
                </c:pt>
                <c:pt idx="7472">
                  <c:v>7</c:v>
                </c:pt>
                <c:pt idx="7473">
                  <c:v>8</c:v>
                </c:pt>
                <c:pt idx="7474">
                  <c:v>9</c:v>
                </c:pt>
                <c:pt idx="7475">
                  <c:v>9</c:v>
                </c:pt>
                <c:pt idx="7476">
                  <c:v>9</c:v>
                </c:pt>
                <c:pt idx="7477">
                  <c:v>10</c:v>
                </c:pt>
                <c:pt idx="7478">
                  <c:v>9</c:v>
                </c:pt>
                <c:pt idx="7479">
                  <c:v>7</c:v>
                </c:pt>
                <c:pt idx="7480">
                  <c:v>7</c:v>
                </c:pt>
                <c:pt idx="7481">
                  <c:v>4</c:v>
                </c:pt>
                <c:pt idx="7482">
                  <c:v>3</c:v>
                </c:pt>
                <c:pt idx="7483">
                  <c:v>2</c:v>
                </c:pt>
                <c:pt idx="7484">
                  <c:v>2</c:v>
                </c:pt>
                <c:pt idx="7485">
                  <c:v>2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2</c:v>
                </c:pt>
                <c:pt idx="7490">
                  <c:v>3</c:v>
                </c:pt>
                <c:pt idx="7491">
                  <c:v>3</c:v>
                </c:pt>
                <c:pt idx="7492">
                  <c:v>5</c:v>
                </c:pt>
                <c:pt idx="7493">
                  <c:v>7</c:v>
                </c:pt>
                <c:pt idx="7494">
                  <c:v>8</c:v>
                </c:pt>
                <c:pt idx="7495">
                  <c:v>10</c:v>
                </c:pt>
                <c:pt idx="7496">
                  <c:v>9</c:v>
                </c:pt>
                <c:pt idx="7497">
                  <c:v>9</c:v>
                </c:pt>
                <c:pt idx="7498">
                  <c:v>8</c:v>
                </c:pt>
                <c:pt idx="7499">
                  <c:v>8</c:v>
                </c:pt>
                <c:pt idx="7500">
                  <c:v>8</c:v>
                </c:pt>
                <c:pt idx="7501">
                  <c:v>8</c:v>
                </c:pt>
                <c:pt idx="7502">
                  <c:v>7</c:v>
                </c:pt>
                <c:pt idx="7503">
                  <c:v>7</c:v>
                </c:pt>
                <c:pt idx="7504">
                  <c:v>6</c:v>
                </c:pt>
                <c:pt idx="7505">
                  <c:v>5</c:v>
                </c:pt>
                <c:pt idx="7506">
                  <c:v>4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2</c:v>
                </c:pt>
                <c:pt idx="7511">
                  <c:v>3</c:v>
                </c:pt>
                <c:pt idx="7512">
                  <c:v>3</c:v>
                </c:pt>
                <c:pt idx="7513">
                  <c:v>3</c:v>
                </c:pt>
                <c:pt idx="7514">
                  <c:v>4</c:v>
                </c:pt>
                <c:pt idx="7515">
                  <c:v>6</c:v>
                </c:pt>
                <c:pt idx="7516">
                  <c:v>6</c:v>
                </c:pt>
                <c:pt idx="7517">
                  <c:v>8</c:v>
                </c:pt>
                <c:pt idx="7518">
                  <c:v>8</c:v>
                </c:pt>
                <c:pt idx="7519">
                  <c:v>9</c:v>
                </c:pt>
                <c:pt idx="7520">
                  <c:v>9</c:v>
                </c:pt>
                <c:pt idx="7521">
                  <c:v>8</c:v>
                </c:pt>
                <c:pt idx="7522">
                  <c:v>8</c:v>
                </c:pt>
                <c:pt idx="7523">
                  <c:v>8</c:v>
                </c:pt>
                <c:pt idx="7524">
                  <c:v>8</c:v>
                </c:pt>
                <c:pt idx="7525">
                  <c:v>7</c:v>
                </c:pt>
                <c:pt idx="7526">
                  <c:v>6</c:v>
                </c:pt>
                <c:pt idx="7527">
                  <c:v>5</c:v>
                </c:pt>
                <c:pt idx="7528">
                  <c:v>4</c:v>
                </c:pt>
                <c:pt idx="7529">
                  <c:v>2</c:v>
                </c:pt>
                <c:pt idx="7530">
                  <c:v>1</c:v>
                </c:pt>
                <c:pt idx="7531">
                  <c:v>3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3</c:v>
                </c:pt>
                <c:pt idx="7537">
                  <c:v>4</c:v>
                </c:pt>
                <c:pt idx="7538">
                  <c:v>6</c:v>
                </c:pt>
                <c:pt idx="7539">
                  <c:v>6</c:v>
                </c:pt>
                <c:pt idx="7540">
                  <c:v>8</c:v>
                </c:pt>
                <c:pt idx="7541">
                  <c:v>8</c:v>
                </c:pt>
                <c:pt idx="7542">
                  <c:v>8</c:v>
                </c:pt>
                <c:pt idx="7543">
                  <c:v>8</c:v>
                </c:pt>
                <c:pt idx="7544">
                  <c:v>7</c:v>
                </c:pt>
                <c:pt idx="7545">
                  <c:v>7</c:v>
                </c:pt>
                <c:pt idx="7546">
                  <c:v>8</c:v>
                </c:pt>
                <c:pt idx="7547">
                  <c:v>7</c:v>
                </c:pt>
                <c:pt idx="7548">
                  <c:v>7</c:v>
                </c:pt>
                <c:pt idx="7549">
                  <c:v>7</c:v>
                </c:pt>
                <c:pt idx="7550">
                  <c:v>6</c:v>
                </c:pt>
                <c:pt idx="7551">
                  <c:v>4</c:v>
                </c:pt>
                <c:pt idx="7552">
                  <c:v>4</c:v>
                </c:pt>
                <c:pt idx="7553">
                  <c:v>5</c:v>
                </c:pt>
                <c:pt idx="7554">
                  <c:v>2</c:v>
                </c:pt>
                <c:pt idx="7555">
                  <c:v>3</c:v>
                </c:pt>
                <c:pt idx="7556">
                  <c:v>2</c:v>
                </c:pt>
                <c:pt idx="7557">
                  <c:v>4</c:v>
                </c:pt>
                <c:pt idx="7558">
                  <c:v>3</c:v>
                </c:pt>
                <c:pt idx="7559">
                  <c:v>4</c:v>
                </c:pt>
                <c:pt idx="7560">
                  <c:v>3</c:v>
                </c:pt>
                <c:pt idx="7561">
                  <c:v>4</c:v>
                </c:pt>
                <c:pt idx="7562">
                  <c:v>6</c:v>
                </c:pt>
                <c:pt idx="7563">
                  <c:v>7</c:v>
                </c:pt>
                <c:pt idx="7564">
                  <c:v>7</c:v>
                </c:pt>
                <c:pt idx="7565">
                  <c:v>9</c:v>
                </c:pt>
                <c:pt idx="7566">
                  <c:v>8</c:v>
                </c:pt>
                <c:pt idx="7567">
                  <c:v>8</c:v>
                </c:pt>
                <c:pt idx="7568">
                  <c:v>7</c:v>
                </c:pt>
                <c:pt idx="7569">
                  <c:v>6</c:v>
                </c:pt>
                <c:pt idx="7570">
                  <c:v>7</c:v>
                </c:pt>
                <c:pt idx="7571">
                  <c:v>7</c:v>
                </c:pt>
                <c:pt idx="7572">
                  <c:v>7</c:v>
                </c:pt>
                <c:pt idx="7573">
                  <c:v>7</c:v>
                </c:pt>
                <c:pt idx="7574">
                  <c:v>7</c:v>
                </c:pt>
                <c:pt idx="7575">
                  <c:v>4</c:v>
                </c:pt>
                <c:pt idx="7576">
                  <c:v>5</c:v>
                </c:pt>
                <c:pt idx="7577">
                  <c:v>3</c:v>
                </c:pt>
                <c:pt idx="7578">
                  <c:v>3</c:v>
                </c:pt>
                <c:pt idx="7579">
                  <c:v>4</c:v>
                </c:pt>
                <c:pt idx="7580">
                  <c:v>3</c:v>
                </c:pt>
                <c:pt idx="7581">
                  <c:v>3</c:v>
                </c:pt>
                <c:pt idx="7582">
                  <c:v>4</c:v>
                </c:pt>
                <c:pt idx="7583">
                  <c:v>3</c:v>
                </c:pt>
                <c:pt idx="7584">
                  <c:v>5</c:v>
                </c:pt>
                <c:pt idx="7585">
                  <c:v>5</c:v>
                </c:pt>
                <c:pt idx="7586">
                  <c:v>6</c:v>
                </c:pt>
                <c:pt idx="7587">
                  <c:v>7</c:v>
                </c:pt>
                <c:pt idx="7588">
                  <c:v>8</c:v>
                </c:pt>
                <c:pt idx="7589">
                  <c:v>8</c:v>
                </c:pt>
                <c:pt idx="7590">
                  <c:v>8</c:v>
                </c:pt>
                <c:pt idx="7591">
                  <c:v>9</c:v>
                </c:pt>
                <c:pt idx="7592">
                  <c:v>7</c:v>
                </c:pt>
                <c:pt idx="7593">
                  <c:v>8</c:v>
                </c:pt>
                <c:pt idx="7594">
                  <c:v>6</c:v>
                </c:pt>
                <c:pt idx="7595">
                  <c:v>6</c:v>
                </c:pt>
                <c:pt idx="7596">
                  <c:v>7</c:v>
                </c:pt>
                <c:pt idx="7597">
                  <c:v>8</c:v>
                </c:pt>
                <c:pt idx="7598">
                  <c:v>7</c:v>
                </c:pt>
                <c:pt idx="7599">
                  <c:v>7</c:v>
                </c:pt>
                <c:pt idx="7600">
                  <c:v>5</c:v>
                </c:pt>
                <c:pt idx="7601">
                  <c:v>4</c:v>
                </c:pt>
                <c:pt idx="7602">
                  <c:v>3</c:v>
                </c:pt>
                <c:pt idx="7603">
                  <c:v>2</c:v>
                </c:pt>
                <c:pt idx="7604">
                  <c:v>2</c:v>
                </c:pt>
                <c:pt idx="7605">
                  <c:v>3</c:v>
                </c:pt>
                <c:pt idx="7606">
                  <c:v>5</c:v>
                </c:pt>
                <c:pt idx="7607">
                  <c:v>6</c:v>
                </c:pt>
                <c:pt idx="7608">
                  <c:v>7</c:v>
                </c:pt>
                <c:pt idx="7609">
                  <c:v>6</c:v>
                </c:pt>
                <c:pt idx="7610">
                  <c:v>8</c:v>
                </c:pt>
                <c:pt idx="7611">
                  <c:v>7</c:v>
                </c:pt>
                <c:pt idx="7612">
                  <c:v>9</c:v>
                </c:pt>
                <c:pt idx="7613">
                  <c:v>8</c:v>
                </c:pt>
                <c:pt idx="7614">
                  <c:v>9</c:v>
                </c:pt>
                <c:pt idx="7615">
                  <c:v>9</c:v>
                </c:pt>
                <c:pt idx="7616">
                  <c:v>9</c:v>
                </c:pt>
                <c:pt idx="7617">
                  <c:v>8</c:v>
                </c:pt>
                <c:pt idx="7618">
                  <c:v>7</c:v>
                </c:pt>
                <c:pt idx="7619">
                  <c:v>8</c:v>
                </c:pt>
                <c:pt idx="7620">
                  <c:v>6</c:v>
                </c:pt>
                <c:pt idx="7621">
                  <c:v>7</c:v>
                </c:pt>
                <c:pt idx="7622">
                  <c:v>5</c:v>
                </c:pt>
                <c:pt idx="7623">
                  <c:v>5</c:v>
                </c:pt>
                <c:pt idx="7624">
                  <c:v>2</c:v>
                </c:pt>
                <c:pt idx="7625">
                  <c:v>2</c:v>
                </c:pt>
                <c:pt idx="7626">
                  <c:v>2</c:v>
                </c:pt>
                <c:pt idx="7627">
                  <c:v>4</c:v>
                </c:pt>
                <c:pt idx="7628">
                  <c:v>5</c:v>
                </c:pt>
                <c:pt idx="7629">
                  <c:v>6</c:v>
                </c:pt>
                <c:pt idx="7630">
                  <c:v>6</c:v>
                </c:pt>
                <c:pt idx="7631">
                  <c:v>5</c:v>
                </c:pt>
                <c:pt idx="7632">
                  <c:v>5</c:v>
                </c:pt>
                <c:pt idx="7633">
                  <c:v>6</c:v>
                </c:pt>
                <c:pt idx="7634">
                  <c:v>7</c:v>
                </c:pt>
                <c:pt idx="7635">
                  <c:v>8</c:v>
                </c:pt>
                <c:pt idx="7636">
                  <c:v>9</c:v>
                </c:pt>
                <c:pt idx="7637">
                  <c:v>9</c:v>
                </c:pt>
                <c:pt idx="7638">
                  <c:v>9</c:v>
                </c:pt>
                <c:pt idx="7639">
                  <c:v>8</c:v>
                </c:pt>
                <c:pt idx="7640">
                  <c:v>8</c:v>
                </c:pt>
                <c:pt idx="7641">
                  <c:v>7</c:v>
                </c:pt>
                <c:pt idx="7642">
                  <c:v>7</c:v>
                </c:pt>
                <c:pt idx="7643">
                  <c:v>7</c:v>
                </c:pt>
                <c:pt idx="7644">
                  <c:v>6</c:v>
                </c:pt>
                <c:pt idx="7645">
                  <c:v>5</c:v>
                </c:pt>
                <c:pt idx="7646">
                  <c:v>5</c:v>
                </c:pt>
                <c:pt idx="7647">
                  <c:v>5</c:v>
                </c:pt>
                <c:pt idx="7648">
                  <c:v>3</c:v>
                </c:pt>
                <c:pt idx="7649">
                  <c:v>3</c:v>
                </c:pt>
                <c:pt idx="7650">
                  <c:v>2</c:v>
                </c:pt>
                <c:pt idx="7651">
                  <c:v>3</c:v>
                </c:pt>
                <c:pt idx="7652">
                  <c:v>5</c:v>
                </c:pt>
                <c:pt idx="7653">
                  <c:v>6</c:v>
                </c:pt>
                <c:pt idx="7654">
                  <c:v>6</c:v>
                </c:pt>
                <c:pt idx="7655">
                  <c:v>6</c:v>
                </c:pt>
                <c:pt idx="7656">
                  <c:v>6</c:v>
                </c:pt>
                <c:pt idx="7657">
                  <c:v>7</c:v>
                </c:pt>
                <c:pt idx="7658">
                  <c:v>9</c:v>
                </c:pt>
                <c:pt idx="7659">
                  <c:v>10</c:v>
                </c:pt>
                <c:pt idx="7660">
                  <c:v>11</c:v>
                </c:pt>
                <c:pt idx="7661">
                  <c:v>10</c:v>
                </c:pt>
                <c:pt idx="7662">
                  <c:v>9</c:v>
                </c:pt>
                <c:pt idx="7663">
                  <c:v>8</c:v>
                </c:pt>
                <c:pt idx="7664">
                  <c:v>6</c:v>
                </c:pt>
                <c:pt idx="7665">
                  <c:v>6</c:v>
                </c:pt>
                <c:pt idx="7666">
                  <c:v>7</c:v>
                </c:pt>
                <c:pt idx="7667">
                  <c:v>6</c:v>
                </c:pt>
                <c:pt idx="7668">
                  <c:v>5</c:v>
                </c:pt>
                <c:pt idx="7669">
                  <c:v>4</c:v>
                </c:pt>
                <c:pt idx="7670">
                  <c:v>3</c:v>
                </c:pt>
                <c:pt idx="7671">
                  <c:v>3</c:v>
                </c:pt>
                <c:pt idx="7672">
                  <c:v>3</c:v>
                </c:pt>
                <c:pt idx="7673">
                  <c:v>3</c:v>
                </c:pt>
                <c:pt idx="7674">
                  <c:v>4</c:v>
                </c:pt>
                <c:pt idx="7675">
                  <c:v>6</c:v>
                </c:pt>
                <c:pt idx="7676">
                  <c:v>6</c:v>
                </c:pt>
                <c:pt idx="7677">
                  <c:v>6</c:v>
                </c:pt>
                <c:pt idx="7678">
                  <c:v>6</c:v>
                </c:pt>
                <c:pt idx="7679">
                  <c:v>8</c:v>
                </c:pt>
                <c:pt idx="7680">
                  <c:v>9</c:v>
                </c:pt>
                <c:pt idx="7681">
                  <c:v>11</c:v>
                </c:pt>
                <c:pt idx="7682">
                  <c:v>10</c:v>
                </c:pt>
                <c:pt idx="7683">
                  <c:v>11</c:v>
                </c:pt>
                <c:pt idx="7684">
                  <c:v>9</c:v>
                </c:pt>
                <c:pt idx="7685">
                  <c:v>8</c:v>
                </c:pt>
                <c:pt idx="7686">
                  <c:v>8</c:v>
                </c:pt>
                <c:pt idx="7687">
                  <c:v>6</c:v>
                </c:pt>
                <c:pt idx="7688">
                  <c:v>6</c:v>
                </c:pt>
                <c:pt idx="7689">
                  <c:v>6</c:v>
                </c:pt>
                <c:pt idx="7690">
                  <c:v>6</c:v>
                </c:pt>
                <c:pt idx="7691">
                  <c:v>5</c:v>
                </c:pt>
                <c:pt idx="7692">
                  <c:v>5</c:v>
                </c:pt>
                <c:pt idx="7693">
                  <c:v>4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7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9</c:v>
                </c:pt>
                <c:pt idx="7703">
                  <c:v>10</c:v>
                </c:pt>
                <c:pt idx="7704">
                  <c:v>11</c:v>
                </c:pt>
                <c:pt idx="7705">
                  <c:v>10</c:v>
                </c:pt>
                <c:pt idx="7706">
                  <c:v>10</c:v>
                </c:pt>
                <c:pt idx="7707">
                  <c:v>10</c:v>
                </c:pt>
                <c:pt idx="7708">
                  <c:v>9</c:v>
                </c:pt>
                <c:pt idx="7709">
                  <c:v>8</c:v>
                </c:pt>
                <c:pt idx="7710">
                  <c:v>6</c:v>
                </c:pt>
                <c:pt idx="7711">
                  <c:v>5</c:v>
                </c:pt>
                <c:pt idx="7712">
                  <c:v>5</c:v>
                </c:pt>
                <c:pt idx="7713">
                  <c:v>6</c:v>
                </c:pt>
                <c:pt idx="7714">
                  <c:v>6</c:v>
                </c:pt>
                <c:pt idx="7715">
                  <c:v>5</c:v>
                </c:pt>
                <c:pt idx="7716">
                  <c:v>3</c:v>
                </c:pt>
                <c:pt idx="7717">
                  <c:v>1</c:v>
                </c:pt>
                <c:pt idx="7718">
                  <c:v>3</c:v>
                </c:pt>
                <c:pt idx="7719">
                  <c:v>5</c:v>
                </c:pt>
                <c:pt idx="7720">
                  <c:v>7</c:v>
                </c:pt>
                <c:pt idx="7721">
                  <c:v>9</c:v>
                </c:pt>
                <c:pt idx="7722">
                  <c:v>10</c:v>
                </c:pt>
                <c:pt idx="7723">
                  <c:v>9</c:v>
                </c:pt>
                <c:pt idx="7724">
                  <c:v>9</c:v>
                </c:pt>
                <c:pt idx="7725">
                  <c:v>8</c:v>
                </c:pt>
                <c:pt idx="7726">
                  <c:v>9</c:v>
                </c:pt>
                <c:pt idx="7727">
                  <c:v>9</c:v>
                </c:pt>
                <c:pt idx="7728">
                  <c:v>10</c:v>
                </c:pt>
                <c:pt idx="7729">
                  <c:v>10</c:v>
                </c:pt>
                <c:pt idx="7730">
                  <c:v>11</c:v>
                </c:pt>
                <c:pt idx="7731">
                  <c:v>9</c:v>
                </c:pt>
                <c:pt idx="7732">
                  <c:v>6</c:v>
                </c:pt>
                <c:pt idx="7733">
                  <c:v>2</c:v>
                </c:pt>
                <c:pt idx="7734">
                  <c:v>1</c:v>
                </c:pt>
                <c:pt idx="7735">
                  <c:v>2</c:v>
                </c:pt>
                <c:pt idx="7736">
                  <c:v>5</c:v>
                </c:pt>
                <c:pt idx="7737">
                  <c:v>7</c:v>
                </c:pt>
                <c:pt idx="7738">
                  <c:v>5</c:v>
                </c:pt>
                <c:pt idx="7739">
                  <c:v>4</c:v>
                </c:pt>
                <c:pt idx="7740">
                  <c:v>2</c:v>
                </c:pt>
                <c:pt idx="7741">
                  <c:v>1</c:v>
                </c:pt>
                <c:pt idx="7742">
                  <c:v>2</c:v>
                </c:pt>
                <c:pt idx="7743">
                  <c:v>6</c:v>
                </c:pt>
                <c:pt idx="7744">
                  <c:v>8</c:v>
                </c:pt>
                <c:pt idx="7745">
                  <c:v>11</c:v>
                </c:pt>
                <c:pt idx="7746">
                  <c:v>11</c:v>
                </c:pt>
                <c:pt idx="7747">
                  <c:v>12</c:v>
                </c:pt>
                <c:pt idx="7748">
                  <c:v>10</c:v>
                </c:pt>
                <c:pt idx="7749">
                  <c:v>10</c:v>
                </c:pt>
                <c:pt idx="7750">
                  <c:v>9</c:v>
                </c:pt>
                <c:pt idx="7751">
                  <c:v>9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5</c:v>
                </c:pt>
                <c:pt idx="7756">
                  <c:v>4</c:v>
                </c:pt>
                <c:pt idx="7757">
                  <c:v>2</c:v>
                </c:pt>
                <c:pt idx="7758">
                  <c:v>2</c:v>
                </c:pt>
                <c:pt idx="7759">
                  <c:v>3</c:v>
                </c:pt>
                <c:pt idx="7760">
                  <c:v>3</c:v>
                </c:pt>
                <c:pt idx="7761">
                  <c:v>4</c:v>
                </c:pt>
                <c:pt idx="7762">
                  <c:v>3</c:v>
                </c:pt>
                <c:pt idx="7763">
                  <c:v>3</c:v>
                </c:pt>
                <c:pt idx="7764">
                  <c:v>4</c:v>
                </c:pt>
                <c:pt idx="7765">
                  <c:v>4</c:v>
                </c:pt>
                <c:pt idx="7766">
                  <c:v>7</c:v>
                </c:pt>
                <c:pt idx="7767">
                  <c:v>7</c:v>
                </c:pt>
                <c:pt idx="7768">
                  <c:v>9</c:v>
                </c:pt>
                <c:pt idx="7769">
                  <c:v>10</c:v>
                </c:pt>
                <c:pt idx="7770">
                  <c:v>11</c:v>
                </c:pt>
                <c:pt idx="7771">
                  <c:v>12</c:v>
                </c:pt>
                <c:pt idx="7772">
                  <c:v>11</c:v>
                </c:pt>
                <c:pt idx="7773">
                  <c:v>10</c:v>
                </c:pt>
                <c:pt idx="7774">
                  <c:v>9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7</c:v>
                </c:pt>
                <c:pt idx="7779">
                  <c:v>6</c:v>
                </c:pt>
                <c:pt idx="7780">
                  <c:v>4</c:v>
                </c:pt>
                <c:pt idx="7781">
                  <c:v>3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5</c:v>
                </c:pt>
                <c:pt idx="7786">
                  <c:v>3</c:v>
                </c:pt>
                <c:pt idx="7787">
                  <c:v>4</c:v>
                </c:pt>
                <c:pt idx="7788">
                  <c:v>5</c:v>
                </c:pt>
                <c:pt idx="7789">
                  <c:v>8</c:v>
                </c:pt>
                <c:pt idx="7790">
                  <c:v>11</c:v>
                </c:pt>
                <c:pt idx="7791">
                  <c:v>10</c:v>
                </c:pt>
                <c:pt idx="7792">
                  <c:v>11</c:v>
                </c:pt>
                <c:pt idx="7793">
                  <c:v>10</c:v>
                </c:pt>
                <c:pt idx="7794">
                  <c:v>11</c:v>
                </c:pt>
                <c:pt idx="7795">
                  <c:v>11</c:v>
                </c:pt>
                <c:pt idx="7796">
                  <c:v>10</c:v>
                </c:pt>
                <c:pt idx="7797">
                  <c:v>11</c:v>
                </c:pt>
                <c:pt idx="7798">
                  <c:v>9</c:v>
                </c:pt>
                <c:pt idx="7799">
                  <c:v>9</c:v>
                </c:pt>
                <c:pt idx="7800">
                  <c:v>9</c:v>
                </c:pt>
                <c:pt idx="7801">
                  <c:v>7</c:v>
                </c:pt>
                <c:pt idx="7802">
                  <c:v>7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7</c:v>
                </c:pt>
                <c:pt idx="7807">
                  <c:v>6</c:v>
                </c:pt>
                <c:pt idx="7808">
                  <c:v>4</c:v>
                </c:pt>
                <c:pt idx="7809">
                  <c:v>5</c:v>
                </c:pt>
                <c:pt idx="7810">
                  <c:v>4</c:v>
                </c:pt>
                <c:pt idx="7811">
                  <c:v>7</c:v>
                </c:pt>
                <c:pt idx="7812">
                  <c:v>9</c:v>
                </c:pt>
                <c:pt idx="7813">
                  <c:v>11</c:v>
                </c:pt>
                <c:pt idx="7814">
                  <c:v>12</c:v>
                </c:pt>
                <c:pt idx="7815">
                  <c:v>11</c:v>
                </c:pt>
                <c:pt idx="7816">
                  <c:v>10</c:v>
                </c:pt>
                <c:pt idx="7817">
                  <c:v>9</c:v>
                </c:pt>
                <c:pt idx="7818">
                  <c:v>8</c:v>
                </c:pt>
                <c:pt idx="7819">
                  <c:v>11</c:v>
                </c:pt>
                <c:pt idx="7820">
                  <c:v>10</c:v>
                </c:pt>
                <c:pt idx="7821">
                  <c:v>12</c:v>
                </c:pt>
                <c:pt idx="7822">
                  <c:v>12</c:v>
                </c:pt>
                <c:pt idx="7823">
                  <c:v>10</c:v>
                </c:pt>
                <c:pt idx="7824">
                  <c:v>9</c:v>
                </c:pt>
                <c:pt idx="7825">
                  <c:v>8</c:v>
                </c:pt>
                <c:pt idx="7826">
                  <c:v>7</c:v>
                </c:pt>
                <c:pt idx="7827">
                  <c:v>6</c:v>
                </c:pt>
                <c:pt idx="7828">
                  <c:v>7</c:v>
                </c:pt>
                <c:pt idx="7829">
                  <c:v>7</c:v>
                </c:pt>
                <c:pt idx="7830">
                  <c:v>7</c:v>
                </c:pt>
                <c:pt idx="7831">
                  <c:v>6</c:v>
                </c:pt>
                <c:pt idx="7832">
                  <c:v>6</c:v>
                </c:pt>
                <c:pt idx="7833">
                  <c:v>5</c:v>
                </c:pt>
                <c:pt idx="7834">
                  <c:v>5</c:v>
                </c:pt>
                <c:pt idx="7835">
                  <c:v>6</c:v>
                </c:pt>
                <c:pt idx="7836">
                  <c:v>9</c:v>
                </c:pt>
                <c:pt idx="7837">
                  <c:v>10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9</c:v>
                </c:pt>
                <c:pt idx="7842">
                  <c:v>9</c:v>
                </c:pt>
                <c:pt idx="7843">
                  <c:v>10</c:v>
                </c:pt>
                <c:pt idx="7844">
                  <c:v>11</c:v>
                </c:pt>
                <c:pt idx="7845">
                  <c:v>12</c:v>
                </c:pt>
                <c:pt idx="7846">
                  <c:v>11</c:v>
                </c:pt>
                <c:pt idx="7847">
                  <c:v>9</c:v>
                </c:pt>
                <c:pt idx="7848">
                  <c:v>7</c:v>
                </c:pt>
                <c:pt idx="7849">
                  <c:v>7</c:v>
                </c:pt>
                <c:pt idx="7850">
                  <c:v>7</c:v>
                </c:pt>
                <c:pt idx="7851">
                  <c:v>8</c:v>
                </c:pt>
                <c:pt idx="7852">
                  <c:v>7</c:v>
                </c:pt>
                <c:pt idx="7853">
                  <c:v>7</c:v>
                </c:pt>
                <c:pt idx="7854">
                  <c:v>6</c:v>
                </c:pt>
                <c:pt idx="7855">
                  <c:v>5</c:v>
                </c:pt>
                <c:pt idx="7856">
                  <c:v>4</c:v>
                </c:pt>
                <c:pt idx="7857">
                  <c:v>4</c:v>
                </c:pt>
                <c:pt idx="7858">
                  <c:v>6</c:v>
                </c:pt>
                <c:pt idx="7859">
                  <c:v>8</c:v>
                </c:pt>
                <c:pt idx="7860">
                  <c:v>9</c:v>
                </c:pt>
                <c:pt idx="7861">
                  <c:v>11</c:v>
                </c:pt>
                <c:pt idx="7862">
                  <c:v>11</c:v>
                </c:pt>
                <c:pt idx="7863">
                  <c:v>10</c:v>
                </c:pt>
                <c:pt idx="7864">
                  <c:v>10</c:v>
                </c:pt>
                <c:pt idx="7865">
                  <c:v>9</c:v>
                </c:pt>
                <c:pt idx="7866">
                  <c:v>9</c:v>
                </c:pt>
                <c:pt idx="7867">
                  <c:v>13</c:v>
                </c:pt>
                <c:pt idx="7868">
                  <c:v>12</c:v>
                </c:pt>
                <c:pt idx="7869">
                  <c:v>13</c:v>
                </c:pt>
                <c:pt idx="7870">
                  <c:v>12</c:v>
                </c:pt>
                <c:pt idx="7871">
                  <c:v>9</c:v>
                </c:pt>
                <c:pt idx="7872">
                  <c:v>7</c:v>
                </c:pt>
                <c:pt idx="7873">
                  <c:v>6</c:v>
                </c:pt>
                <c:pt idx="7874">
                  <c:v>5</c:v>
                </c:pt>
                <c:pt idx="7875">
                  <c:v>6</c:v>
                </c:pt>
                <c:pt idx="7876">
                  <c:v>8</c:v>
                </c:pt>
                <c:pt idx="7877">
                  <c:v>8</c:v>
                </c:pt>
                <c:pt idx="7878">
                  <c:v>8</c:v>
                </c:pt>
                <c:pt idx="7879">
                  <c:v>6</c:v>
                </c:pt>
                <c:pt idx="7880">
                  <c:v>4</c:v>
                </c:pt>
                <c:pt idx="7881">
                  <c:v>5</c:v>
                </c:pt>
                <c:pt idx="7882">
                  <c:v>6</c:v>
                </c:pt>
                <c:pt idx="7883">
                  <c:v>9</c:v>
                </c:pt>
                <c:pt idx="7884">
                  <c:v>11</c:v>
                </c:pt>
                <c:pt idx="7885">
                  <c:v>10</c:v>
                </c:pt>
                <c:pt idx="7886">
                  <c:v>10</c:v>
                </c:pt>
                <c:pt idx="7887">
                  <c:v>9</c:v>
                </c:pt>
                <c:pt idx="7888">
                  <c:v>9</c:v>
                </c:pt>
                <c:pt idx="7889">
                  <c:v>8</c:v>
                </c:pt>
                <c:pt idx="7890">
                  <c:v>10</c:v>
                </c:pt>
                <c:pt idx="7891">
                  <c:v>10</c:v>
                </c:pt>
                <c:pt idx="7892">
                  <c:v>12</c:v>
                </c:pt>
                <c:pt idx="7893">
                  <c:v>13</c:v>
                </c:pt>
                <c:pt idx="7894">
                  <c:v>13</c:v>
                </c:pt>
                <c:pt idx="7895">
                  <c:v>12</c:v>
                </c:pt>
                <c:pt idx="7896">
                  <c:v>11</c:v>
                </c:pt>
                <c:pt idx="7897">
                  <c:v>7</c:v>
                </c:pt>
                <c:pt idx="7898">
                  <c:v>8</c:v>
                </c:pt>
                <c:pt idx="7899">
                  <c:v>8</c:v>
                </c:pt>
                <c:pt idx="7900">
                  <c:v>8</c:v>
                </c:pt>
                <c:pt idx="7901">
                  <c:v>7</c:v>
                </c:pt>
                <c:pt idx="7902">
                  <c:v>5</c:v>
                </c:pt>
                <c:pt idx="7903">
                  <c:v>4</c:v>
                </c:pt>
                <c:pt idx="7904">
                  <c:v>6</c:v>
                </c:pt>
                <c:pt idx="7905">
                  <c:v>8</c:v>
                </c:pt>
                <c:pt idx="7906">
                  <c:v>8</c:v>
                </c:pt>
                <c:pt idx="7907">
                  <c:v>10</c:v>
                </c:pt>
                <c:pt idx="7908">
                  <c:v>8</c:v>
                </c:pt>
                <c:pt idx="7909">
                  <c:v>10</c:v>
                </c:pt>
                <c:pt idx="7910">
                  <c:v>10</c:v>
                </c:pt>
                <c:pt idx="7911">
                  <c:v>11</c:v>
                </c:pt>
                <c:pt idx="7912">
                  <c:v>11</c:v>
                </c:pt>
                <c:pt idx="7913">
                  <c:v>12</c:v>
                </c:pt>
                <c:pt idx="7914">
                  <c:v>12</c:v>
                </c:pt>
                <c:pt idx="7915">
                  <c:v>13</c:v>
                </c:pt>
                <c:pt idx="7916">
                  <c:v>12</c:v>
                </c:pt>
                <c:pt idx="7917">
                  <c:v>11</c:v>
                </c:pt>
                <c:pt idx="7918">
                  <c:v>11</c:v>
                </c:pt>
                <c:pt idx="7919">
                  <c:v>9</c:v>
                </c:pt>
                <c:pt idx="7920">
                  <c:v>9</c:v>
                </c:pt>
                <c:pt idx="7921">
                  <c:v>8</c:v>
                </c:pt>
                <c:pt idx="7922">
                  <c:v>8</c:v>
                </c:pt>
                <c:pt idx="7923">
                  <c:v>6</c:v>
                </c:pt>
                <c:pt idx="7924">
                  <c:v>5</c:v>
                </c:pt>
                <c:pt idx="7925">
                  <c:v>4</c:v>
                </c:pt>
                <c:pt idx="7926">
                  <c:v>5</c:v>
                </c:pt>
                <c:pt idx="7927">
                  <c:v>6</c:v>
                </c:pt>
                <c:pt idx="7928">
                  <c:v>8</c:v>
                </c:pt>
                <c:pt idx="7929">
                  <c:v>9</c:v>
                </c:pt>
                <c:pt idx="7930">
                  <c:v>10</c:v>
                </c:pt>
                <c:pt idx="7931">
                  <c:v>9</c:v>
                </c:pt>
                <c:pt idx="7932">
                  <c:v>10</c:v>
                </c:pt>
                <c:pt idx="7933">
                  <c:v>10</c:v>
                </c:pt>
                <c:pt idx="7934">
                  <c:v>10</c:v>
                </c:pt>
                <c:pt idx="7935">
                  <c:v>12</c:v>
                </c:pt>
                <c:pt idx="7936">
                  <c:v>13</c:v>
                </c:pt>
                <c:pt idx="7937">
                  <c:v>13</c:v>
                </c:pt>
                <c:pt idx="7938">
                  <c:v>12</c:v>
                </c:pt>
                <c:pt idx="7939">
                  <c:v>13</c:v>
                </c:pt>
                <c:pt idx="7940">
                  <c:v>11</c:v>
                </c:pt>
                <c:pt idx="7941">
                  <c:v>12</c:v>
                </c:pt>
                <c:pt idx="7942">
                  <c:v>10</c:v>
                </c:pt>
                <c:pt idx="7943">
                  <c:v>10</c:v>
                </c:pt>
                <c:pt idx="7944">
                  <c:v>9</c:v>
                </c:pt>
                <c:pt idx="7945">
                  <c:v>8</c:v>
                </c:pt>
                <c:pt idx="7946">
                  <c:v>7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6</c:v>
                </c:pt>
                <c:pt idx="7951">
                  <c:v>9</c:v>
                </c:pt>
                <c:pt idx="7952">
                  <c:v>9</c:v>
                </c:pt>
                <c:pt idx="7953">
                  <c:v>9</c:v>
                </c:pt>
                <c:pt idx="7954">
                  <c:v>9</c:v>
                </c:pt>
                <c:pt idx="7955">
                  <c:v>9</c:v>
                </c:pt>
                <c:pt idx="7956">
                  <c:v>10</c:v>
                </c:pt>
                <c:pt idx="7957">
                  <c:v>11</c:v>
                </c:pt>
                <c:pt idx="7958">
                  <c:v>14</c:v>
                </c:pt>
                <c:pt idx="7959">
                  <c:v>15</c:v>
                </c:pt>
                <c:pt idx="7960">
                  <c:v>15</c:v>
                </c:pt>
                <c:pt idx="7961">
                  <c:v>13</c:v>
                </c:pt>
                <c:pt idx="7962">
                  <c:v>12</c:v>
                </c:pt>
                <c:pt idx="7963">
                  <c:v>10</c:v>
                </c:pt>
                <c:pt idx="7964">
                  <c:v>9</c:v>
                </c:pt>
                <c:pt idx="7965">
                  <c:v>9</c:v>
                </c:pt>
                <c:pt idx="7966">
                  <c:v>8</c:v>
                </c:pt>
                <c:pt idx="7967">
                  <c:v>9</c:v>
                </c:pt>
                <c:pt idx="7968">
                  <c:v>9</c:v>
                </c:pt>
                <c:pt idx="7969">
                  <c:v>7</c:v>
                </c:pt>
                <c:pt idx="7970">
                  <c:v>7</c:v>
                </c:pt>
                <c:pt idx="7971">
                  <c:v>5</c:v>
                </c:pt>
                <c:pt idx="7972">
                  <c:v>6</c:v>
                </c:pt>
                <c:pt idx="7973">
                  <c:v>6</c:v>
                </c:pt>
                <c:pt idx="7974">
                  <c:v>9</c:v>
                </c:pt>
                <c:pt idx="7975">
                  <c:v>9</c:v>
                </c:pt>
                <c:pt idx="7976">
                  <c:v>10</c:v>
                </c:pt>
                <c:pt idx="7977">
                  <c:v>10</c:v>
                </c:pt>
                <c:pt idx="7978">
                  <c:v>13</c:v>
                </c:pt>
                <c:pt idx="7979">
                  <c:v>13</c:v>
                </c:pt>
                <c:pt idx="7980">
                  <c:v>13</c:v>
                </c:pt>
                <c:pt idx="7981">
                  <c:v>13</c:v>
                </c:pt>
                <c:pt idx="7982">
                  <c:v>14</c:v>
                </c:pt>
                <c:pt idx="7983">
                  <c:v>14</c:v>
                </c:pt>
                <c:pt idx="7984">
                  <c:v>14</c:v>
                </c:pt>
                <c:pt idx="7985">
                  <c:v>12</c:v>
                </c:pt>
                <c:pt idx="7986">
                  <c:v>11</c:v>
                </c:pt>
                <c:pt idx="7987">
                  <c:v>10</c:v>
                </c:pt>
                <c:pt idx="7988">
                  <c:v>8</c:v>
                </c:pt>
                <c:pt idx="7989">
                  <c:v>9</c:v>
                </c:pt>
                <c:pt idx="7990">
                  <c:v>9</c:v>
                </c:pt>
                <c:pt idx="7991">
                  <c:v>10</c:v>
                </c:pt>
                <c:pt idx="7992">
                  <c:v>9</c:v>
                </c:pt>
                <c:pt idx="7993">
                  <c:v>7</c:v>
                </c:pt>
                <c:pt idx="7994">
                  <c:v>5</c:v>
                </c:pt>
                <c:pt idx="7995">
                  <c:v>7</c:v>
                </c:pt>
                <c:pt idx="7996">
                  <c:v>9</c:v>
                </c:pt>
                <c:pt idx="7997">
                  <c:v>11</c:v>
                </c:pt>
                <c:pt idx="7998">
                  <c:v>12</c:v>
                </c:pt>
                <c:pt idx="7999">
                  <c:v>12</c:v>
                </c:pt>
                <c:pt idx="8000">
                  <c:v>11</c:v>
                </c:pt>
                <c:pt idx="8001">
                  <c:v>12</c:v>
                </c:pt>
                <c:pt idx="8002">
                  <c:v>12</c:v>
                </c:pt>
                <c:pt idx="8003">
                  <c:v>13</c:v>
                </c:pt>
                <c:pt idx="8004">
                  <c:v>14</c:v>
                </c:pt>
                <c:pt idx="8005">
                  <c:v>13</c:v>
                </c:pt>
                <c:pt idx="8006">
                  <c:v>15</c:v>
                </c:pt>
                <c:pt idx="8007">
                  <c:v>14</c:v>
                </c:pt>
                <c:pt idx="8008">
                  <c:v>13</c:v>
                </c:pt>
                <c:pt idx="8009">
                  <c:v>11</c:v>
                </c:pt>
                <c:pt idx="8010">
                  <c:v>10</c:v>
                </c:pt>
                <c:pt idx="8011">
                  <c:v>7</c:v>
                </c:pt>
                <c:pt idx="8012">
                  <c:v>7</c:v>
                </c:pt>
                <c:pt idx="8013">
                  <c:v>8</c:v>
                </c:pt>
                <c:pt idx="8014">
                  <c:v>9</c:v>
                </c:pt>
                <c:pt idx="8015">
                  <c:v>8</c:v>
                </c:pt>
                <c:pt idx="8016">
                  <c:v>8</c:v>
                </c:pt>
                <c:pt idx="8017">
                  <c:v>6</c:v>
                </c:pt>
                <c:pt idx="8018">
                  <c:v>8</c:v>
                </c:pt>
                <c:pt idx="8019">
                  <c:v>10</c:v>
                </c:pt>
                <c:pt idx="8020">
                  <c:v>11</c:v>
                </c:pt>
                <c:pt idx="8021">
                  <c:v>13</c:v>
                </c:pt>
                <c:pt idx="8022">
                  <c:v>12</c:v>
                </c:pt>
                <c:pt idx="8023">
                  <c:v>14</c:v>
                </c:pt>
                <c:pt idx="8024">
                  <c:v>14</c:v>
                </c:pt>
                <c:pt idx="8025">
                  <c:v>14</c:v>
                </c:pt>
                <c:pt idx="8026">
                  <c:v>14</c:v>
                </c:pt>
                <c:pt idx="8027">
                  <c:v>13</c:v>
                </c:pt>
                <c:pt idx="8028">
                  <c:v>13</c:v>
                </c:pt>
                <c:pt idx="8029">
                  <c:v>12</c:v>
                </c:pt>
                <c:pt idx="8030">
                  <c:v>10</c:v>
                </c:pt>
                <c:pt idx="8031">
                  <c:v>10</c:v>
                </c:pt>
                <c:pt idx="8032">
                  <c:v>8</c:v>
                </c:pt>
                <c:pt idx="8033">
                  <c:v>9</c:v>
                </c:pt>
                <c:pt idx="8034">
                  <c:v>9</c:v>
                </c:pt>
                <c:pt idx="8035">
                  <c:v>9</c:v>
                </c:pt>
                <c:pt idx="8036">
                  <c:v>9</c:v>
                </c:pt>
                <c:pt idx="8037">
                  <c:v>8</c:v>
                </c:pt>
                <c:pt idx="8038">
                  <c:v>8</c:v>
                </c:pt>
                <c:pt idx="8039">
                  <c:v>7</c:v>
                </c:pt>
                <c:pt idx="8040">
                  <c:v>9</c:v>
                </c:pt>
                <c:pt idx="8041">
                  <c:v>11</c:v>
                </c:pt>
                <c:pt idx="8042">
                  <c:v>13</c:v>
                </c:pt>
                <c:pt idx="8043">
                  <c:v>13</c:v>
                </c:pt>
                <c:pt idx="8044">
                  <c:v>14</c:v>
                </c:pt>
                <c:pt idx="8045">
                  <c:v>14</c:v>
                </c:pt>
                <c:pt idx="8046">
                  <c:v>14</c:v>
                </c:pt>
                <c:pt idx="8047">
                  <c:v>15</c:v>
                </c:pt>
                <c:pt idx="8048">
                  <c:v>14</c:v>
                </c:pt>
                <c:pt idx="8049">
                  <c:v>15</c:v>
                </c:pt>
                <c:pt idx="8050">
                  <c:v>14</c:v>
                </c:pt>
                <c:pt idx="8051">
                  <c:v>12</c:v>
                </c:pt>
                <c:pt idx="8052">
                  <c:v>10</c:v>
                </c:pt>
                <c:pt idx="8053">
                  <c:v>9</c:v>
                </c:pt>
                <c:pt idx="8054">
                  <c:v>7</c:v>
                </c:pt>
                <c:pt idx="8055">
                  <c:v>8</c:v>
                </c:pt>
                <c:pt idx="8056">
                  <c:v>8</c:v>
                </c:pt>
                <c:pt idx="8057">
                  <c:v>8</c:v>
                </c:pt>
                <c:pt idx="8058">
                  <c:v>10</c:v>
                </c:pt>
                <c:pt idx="8059">
                  <c:v>9</c:v>
                </c:pt>
                <c:pt idx="8060">
                  <c:v>10</c:v>
                </c:pt>
                <c:pt idx="8061">
                  <c:v>9</c:v>
                </c:pt>
                <c:pt idx="8062">
                  <c:v>9</c:v>
                </c:pt>
                <c:pt idx="8063">
                  <c:v>10</c:v>
                </c:pt>
                <c:pt idx="8064">
                  <c:v>12</c:v>
                </c:pt>
                <c:pt idx="8065">
                  <c:v>14</c:v>
                </c:pt>
                <c:pt idx="8066">
                  <c:v>17</c:v>
                </c:pt>
                <c:pt idx="8067">
                  <c:v>15</c:v>
                </c:pt>
                <c:pt idx="8068">
                  <c:v>15</c:v>
                </c:pt>
                <c:pt idx="8069">
                  <c:v>14</c:v>
                </c:pt>
                <c:pt idx="8070">
                  <c:v>14</c:v>
                </c:pt>
                <c:pt idx="8071">
                  <c:v>13</c:v>
                </c:pt>
                <c:pt idx="8072">
                  <c:v>13</c:v>
                </c:pt>
                <c:pt idx="8073">
                  <c:v>13</c:v>
                </c:pt>
                <c:pt idx="8074">
                  <c:v>12</c:v>
                </c:pt>
                <c:pt idx="8075">
                  <c:v>11</c:v>
                </c:pt>
                <c:pt idx="8076">
                  <c:v>9</c:v>
                </c:pt>
                <c:pt idx="8077">
                  <c:v>9</c:v>
                </c:pt>
                <c:pt idx="8078">
                  <c:v>7</c:v>
                </c:pt>
                <c:pt idx="8079">
                  <c:v>8</c:v>
                </c:pt>
                <c:pt idx="8080">
                  <c:v>10</c:v>
                </c:pt>
                <c:pt idx="8081">
                  <c:v>11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7</c:v>
                </c:pt>
                <c:pt idx="8088">
                  <c:v>19</c:v>
                </c:pt>
                <c:pt idx="8089">
                  <c:v>19</c:v>
                </c:pt>
                <c:pt idx="8090">
                  <c:v>18</c:v>
                </c:pt>
                <c:pt idx="8091">
                  <c:v>15</c:v>
                </c:pt>
                <c:pt idx="8092">
                  <c:v>14</c:v>
                </c:pt>
                <c:pt idx="8093">
                  <c:v>14</c:v>
                </c:pt>
                <c:pt idx="8094">
                  <c:v>14</c:v>
                </c:pt>
                <c:pt idx="8095">
                  <c:v>14</c:v>
                </c:pt>
                <c:pt idx="8096">
                  <c:v>15</c:v>
                </c:pt>
                <c:pt idx="8097">
                  <c:v>13</c:v>
                </c:pt>
                <c:pt idx="8098">
                  <c:v>12</c:v>
                </c:pt>
                <c:pt idx="8099">
                  <c:v>11</c:v>
                </c:pt>
                <c:pt idx="8100">
                  <c:v>9</c:v>
                </c:pt>
                <c:pt idx="8101">
                  <c:v>10</c:v>
                </c:pt>
                <c:pt idx="8102">
                  <c:v>10</c:v>
                </c:pt>
                <c:pt idx="8103">
                  <c:v>12</c:v>
                </c:pt>
                <c:pt idx="8104">
                  <c:v>13</c:v>
                </c:pt>
                <c:pt idx="8105">
                  <c:v>13</c:v>
                </c:pt>
                <c:pt idx="8106">
                  <c:v>13</c:v>
                </c:pt>
                <c:pt idx="8107">
                  <c:v>14</c:v>
                </c:pt>
                <c:pt idx="8108">
                  <c:v>15</c:v>
                </c:pt>
                <c:pt idx="8109">
                  <c:v>18</c:v>
                </c:pt>
                <c:pt idx="8110">
                  <c:v>19</c:v>
                </c:pt>
                <c:pt idx="8111">
                  <c:v>19</c:v>
                </c:pt>
                <c:pt idx="8112">
                  <c:v>19</c:v>
                </c:pt>
                <c:pt idx="8113">
                  <c:v>16</c:v>
                </c:pt>
                <c:pt idx="8114">
                  <c:v>17</c:v>
                </c:pt>
                <c:pt idx="8115">
                  <c:v>17</c:v>
                </c:pt>
                <c:pt idx="8116">
                  <c:v>16</c:v>
                </c:pt>
                <c:pt idx="8117">
                  <c:v>16</c:v>
                </c:pt>
                <c:pt idx="8118">
                  <c:v>14</c:v>
                </c:pt>
                <c:pt idx="8119">
                  <c:v>13</c:v>
                </c:pt>
                <c:pt idx="8120">
                  <c:v>12</c:v>
                </c:pt>
                <c:pt idx="8121">
                  <c:v>12</c:v>
                </c:pt>
                <c:pt idx="8122">
                  <c:v>13</c:v>
                </c:pt>
                <c:pt idx="8123">
                  <c:v>13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4</c:v>
                </c:pt>
                <c:pt idx="8128">
                  <c:v>13</c:v>
                </c:pt>
                <c:pt idx="8129">
                  <c:v>15</c:v>
                </c:pt>
                <c:pt idx="8130">
                  <c:v>15</c:v>
                </c:pt>
                <c:pt idx="8131">
                  <c:v>16</c:v>
                </c:pt>
                <c:pt idx="8132">
                  <c:v>17</c:v>
                </c:pt>
                <c:pt idx="8133">
                  <c:v>17</c:v>
                </c:pt>
                <c:pt idx="8134">
                  <c:v>18</c:v>
                </c:pt>
                <c:pt idx="8135">
                  <c:v>19</c:v>
                </c:pt>
                <c:pt idx="8136">
                  <c:v>17</c:v>
                </c:pt>
                <c:pt idx="8137">
                  <c:v>17</c:v>
                </c:pt>
                <c:pt idx="8138">
                  <c:v>16</c:v>
                </c:pt>
                <c:pt idx="8139">
                  <c:v>16</c:v>
                </c:pt>
                <c:pt idx="8140">
                  <c:v>15</c:v>
                </c:pt>
                <c:pt idx="8141">
                  <c:v>13</c:v>
                </c:pt>
                <c:pt idx="8142">
                  <c:v>14</c:v>
                </c:pt>
                <c:pt idx="8143">
                  <c:v>13</c:v>
                </c:pt>
                <c:pt idx="8144">
                  <c:v>15</c:v>
                </c:pt>
                <c:pt idx="8145">
                  <c:v>14</c:v>
                </c:pt>
                <c:pt idx="8146">
                  <c:v>13</c:v>
                </c:pt>
                <c:pt idx="8147">
                  <c:v>13</c:v>
                </c:pt>
                <c:pt idx="8148">
                  <c:v>12</c:v>
                </c:pt>
                <c:pt idx="8149">
                  <c:v>12</c:v>
                </c:pt>
                <c:pt idx="8150">
                  <c:v>13</c:v>
                </c:pt>
                <c:pt idx="8151">
                  <c:v>14</c:v>
                </c:pt>
                <c:pt idx="8152">
                  <c:v>16</c:v>
                </c:pt>
                <c:pt idx="8153">
                  <c:v>18</c:v>
                </c:pt>
                <c:pt idx="8154">
                  <c:v>18</c:v>
                </c:pt>
                <c:pt idx="8155">
                  <c:v>17</c:v>
                </c:pt>
                <c:pt idx="8156">
                  <c:v>17</c:v>
                </c:pt>
                <c:pt idx="8157">
                  <c:v>16</c:v>
                </c:pt>
                <c:pt idx="8158">
                  <c:v>17</c:v>
                </c:pt>
                <c:pt idx="8159">
                  <c:v>19</c:v>
                </c:pt>
                <c:pt idx="8160">
                  <c:v>18</c:v>
                </c:pt>
                <c:pt idx="8161">
                  <c:v>20</c:v>
                </c:pt>
                <c:pt idx="8162">
                  <c:v>16</c:v>
                </c:pt>
                <c:pt idx="8163">
                  <c:v>15</c:v>
                </c:pt>
                <c:pt idx="8164">
                  <c:v>14</c:v>
                </c:pt>
                <c:pt idx="8165">
                  <c:v>13</c:v>
                </c:pt>
                <c:pt idx="8166">
                  <c:v>15</c:v>
                </c:pt>
                <c:pt idx="8167">
                  <c:v>14</c:v>
                </c:pt>
                <c:pt idx="8168">
                  <c:v>15</c:v>
                </c:pt>
                <c:pt idx="8169">
                  <c:v>15</c:v>
                </c:pt>
                <c:pt idx="8170">
                  <c:v>14</c:v>
                </c:pt>
                <c:pt idx="8171">
                  <c:v>14</c:v>
                </c:pt>
                <c:pt idx="8172">
                  <c:v>13</c:v>
                </c:pt>
                <c:pt idx="8173">
                  <c:v>13</c:v>
                </c:pt>
                <c:pt idx="8174">
                  <c:v>13</c:v>
                </c:pt>
                <c:pt idx="8175">
                  <c:v>16</c:v>
                </c:pt>
                <c:pt idx="8176">
                  <c:v>17</c:v>
                </c:pt>
                <c:pt idx="8177">
                  <c:v>18</c:v>
                </c:pt>
                <c:pt idx="8178">
                  <c:v>19</c:v>
                </c:pt>
                <c:pt idx="8179">
                  <c:v>17</c:v>
                </c:pt>
                <c:pt idx="8180">
                  <c:v>17</c:v>
                </c:pt>
                <c:pt idx="8181">
                  <c:v>18</c:v>
                </c:pt>
                <c:pt idx="8182">
                  <c:v>20</c:v>
                </c:pt>
                <c:pt idx="8183">
                  <c:v>21</c:v>
                </c:pt>
                <c:pt idx="8184">
                  <c:v>20</c:v>
                </c:pt>
                <c:pt idx="8185">
                  <c:v>19</c:v>
                </c:pt>
                <c:pt idx="8186">
                  <c:v>18</c:v>
                </c:pt>
                <c:pt idx="8187">
                  <c:v>15</c:v>
                </c:pt>
                <c:pt idx="8188">
                  <c:v>16</c:v>
                </c:pt>
                <c:pt idx="8189">
                  <c:v>15</c:v>
                </c:pt>
                <c:pt idx="8190">
                  <c:v>16</c:v>
                </c:pt>
                <c:pt idx="8191">
                  <c:v>16</c:v>
                </c:pt>
                <c:pt idx="8192">
                  <c:v>16</c:v>
                </c:pt>
                <c:pt idx="8193">
                  <c:v>15</c:v>
                </c:pt>
                <c:pt idx="8194">
                  <c:v>14</c:v>
                </c:pt>
                <c:pt idx="8195">
                  <c:v>12</c:v>
                </c:pt>
                <c:pt idx="8196">
                  <c:v>13</c:v>
                </c:pt>
                <c:pt idx="8197">
                  <c:v>14</c:v>
                </c:pt>
                <c:pt idx="8198">
                  <c:v>17</c:v>
                </c:pt>
                <c:pt idx="8199">
                  <c:v>21</c:v>
                </c:pt>
                <c:pt idx="8200">
                  <c:v>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36-46AA-B9BE-5EFD87F49075}"/>
            </c:ext>
          </c:extLst>
        </c:ser>
        <c:ser>
          <c:idx val="3"/>
          <c:order val="1"/>
          <c:tx>
            <c:strRef>
              <c:f>'Filter Test'!$H$5</c:f>
              <c:strCache>
                <c:ptCount val="1"/>
                <c:pt idx="0">
                  <c:v>PT1</c:v>
                </c:pt>
              </c:strCache>
            </c:strRef>
          </c:tx>
          <c:spPr>
            <a:ln w="22225" cap="rnd">
              <a:solidFill>
                <a:schemeClr val="accent4"/>
              </a:solidFill>
            </a:ln>
            <a:effectLst>
              <a:glow rad="139700">
                <a:schemeClr val="accent4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Filter Test'!$A$6:$A$8206</c:f>
              <c:numCache>
                <c:formatCode>General</c:formatCode>
                <c:ptCount val="820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  <c:pt idx="751">
                  <c:v>1502</c:v>
                </c:pt>
                <c:pt idx="752">
                  <c:v>1504</c:v>
                </c:pt>
                <c:pt idx="753">
                  <c:v>1506</c:v>
                </c:pt>
                <c:pt idx="754">
                  <c:v>1508</c:v>
                </c:pt>
                <c:pt idx="755">
                  <c:v>1510</c:v>
                </c:pt>
                <c:pt idx="756">
                  <c:v>1512</c:v>
                </c:pt>
                <c:pt idx="757">
                  <c:v>1514</c:v>
                </c:pt>
                <c:pt idx="758">
                  <c:v>1516</c:v>
                </c:pt>
                <c:pt idx="759">
                  <c:v>1518</c:v>
                </c:pt>
                <c:pt idx="760">
                  <c:v>1520</c:v>
                </c:pt>
                <c:pt idx="761">
                  <c:v>1522</c:v>
                </c:pt>
                <c:pt idx="762">
                  <c:v>1524</c:v>
                </c:pt>
                <c:pt idx="763">
                  <c:v>1526</c:v>
                </c:pt>
                <c:pt idx="764">
                  <c:v>1528</c:v>
                </c:pt>
                <c:pt idx="765">
                  <c:v>1530</c:v>
                </c:pt>
                <c:pt idx="766">
                  <c:v>1532</c:v>
                </c:pt>
                <c:pt idx="767">
                  <c:v>1534</c:v>
                </c:pt>
                <c:pt idx="768">
                  <c:v>1536</c:v>
                </c:pt>
                <c:pt idx="769">
                  <c:v>1538</c:v>
                </c:pt>
                <c:pt idx="770">
                  <c:v>1540</c:v>
                </c:pt>
                <c:pt idx="771">
                  <c:v>1542</c:v>
                </c:pt>
                <c:pt idx="772">
                  <c:v>1544</c:v>
                </c:pt>
                <c:pt idx="773">
                  <c:v>1546</c:v>
                </c:pt>
                <c:pt idx="774">
                  <c:v>1548</c:v>
                </c:pt>
                <c:pt idx="775">
                  <c:v>1550</c:v>
                </c:pt>
                <c:pt idx="776">
                  <c:v>1552</c:v>
                </c:pt>
                <c:pt idx="777">
                  <c:v>1554</c:v>
                </c:pt>
                <c:pt idx="778">
                  <c:v>1556</c:v>
                </c:pt>
                <c:pt idx="779">
                  <c:v>1558</c:v>
                </c:pt>
                <c:pt idx="780">
                  <c:v>1560</c:v>
                </c:pt>
                <c:pt idx="781">
                  <c:v>1562</c:v>
                </c:pt>
                <c:pt idx="782">
                  <c:v>1564</c:v>
                </c:pt>
                <c:pt idx="783">
                  <c:v>1566</c:v>
                </c:pt>
                <c:pt idx="784">
                  <c:v>1568</c:v>
                </c:pt>
                <c:pt idx="785">
                  <c:v>1570</c:v>
                </c:pt>
                <c:pt idx="786">
                  <c:v>1572</c:v>
                </c:pt>
                <c:pt idx="787">
                  <c:v>1574</c:v>
                </c:pt>
                <c:pt idx="788">
                  <c:v>1576</c:v>
                </c:pt>
                <c:pt idx="789">
                  <c:v>1578</c:v>
                </c:pt>
                <c:pt idx="790">
                  <c:v>1580</c:v>
                </c:pt>
                <c:pt idx="791">
                  <c:v>1582</c:v>
                </c:pt>
                <c:pt idx="792">
                  <c:v>1584</c:v>
                </c:pt>
                <c:pt idx="793">
                  <c:v>1586</c:v>
                </c:pt>
                <c:pt idx="794">
                  <c:v>1588</c:v>
                </c:pt>
                <c:pt idx="795">
                  <c:v>1590</c:v>
                </c:pt>
                <c:pt idx="796">
                  <c:v>1592</c:v>
                </c:pt>
                <c:pt idx="797">
                  <c:v>1594</c:v>
                </c:pt>
                <c:pt idx="798">
                  <c:v>1596</c:v>
                </c:pt>
                <c:pt idx="799">
                  <c:v>1598</c:v>
                </c:pt>
                <c:pt idx="800">
                  <c:v>1600</c:v>
                </c:pt>
                <c:pt idx="801">
                  <c:v>1602</c:v>
                </c:pt>
                <c:pt idx="802">
                  <c:v>1604</c:v>
                </c:pt>
                <c:pt idx="803">
                  <c:v>1606</c:v>
                </c:pt>
                <c:pt idx="804">
                  <c:v>1608</c:v>
                </c:pt>
                <c:pt idx="805">
                  <c:v>1610</c:v>
                </c:pt>
                <c:pt idx="806">
                  <c:v>1612</c:v>
                </c:pt>
                <c:pt idx="807">
                  <c:v>1614</c:v>
                </c:pt>
                <c:pt idx="808">
                  <c:v>1616</c:v>
                </c:pt>
                <c:pt idx="809">
                  <c:v>1618</c:v>
                </c:pt>
                <c:pt idx="810">
                  <c:v>1620</c:v>
                </c:pt>
                <c:pt idx="811">
                  <c:v>1622</c:v>
                </c:pt>
                <c:pt idx="812">
                  <c:v>1624</c:v>
                </c:pt>
                <c:pt idx="813">
                  <c:v>1626</c:v>
                </c:pt>
                <c:pt idx="814">
                  <c:v>1628</c:v>
                </c:pt>
                <c:pt idx="815">
                  <c:v>1630</c:v>
                </c:pt>
                <c:pt idx="816">
                  <c:v>1632</c:v>
                </c:pt>
                <c:pt idx="817">
                  <c:v>1634</c:v>
                </c:pt>
                <c:pt idx="818">
                  <c:v>1636</c:v>
                </c:pt>
                <c:pt idx="819">
                  <c:v>1638</c:v>
                </c:pt>
                <c:pt idx="820">
                  <c:v>1640</c:v>
                </c:pt>
                <c:pt idx="821">
                  <c:v>1642</c:v>
                </c:pt>
                <c:pt idx="822">
                  <c:v>1644</c:v>
                </c:pt>
                <c:pt idx="823">
                  <c:v>1646</c:v>
                </c:pt>
                <c:pt idx="824">
                  <c:v>1648</c:v>
                </c:pt>
                <c:pt idx="825">
                  <c:v>1650</c:v>
                </c:pt>
                <c:pt idx="826">
                  <c:v>1652</c:v>
                </c:pt>
                <c:pt idx="827">
                  <c:v>1654</c:v>
                </c:pt>
                <c:pt idx="828">
                  <c:v>1656</c:v>
                </c:pt>
                <c:pt idx="829">
                  <c:v>1658</c:v>
                </c:pt>
                <c:pt idx="830">
                  <c:v>1660</c:v>
                </c:pt>
                <c:pt idx="831">
                  <c:v>1662</c:v>
                </c:pt>
                <c:pt idx="832">
                  <c:v>1664</c:v>
                </c:pt>
                <c:pt idx="833">
                  <c:v>1666</c:v>
                </c:pt>
                <c:pt idx="834">
                  <c:v>1668</c:v>
                </c:pt>
                <c:pt idx="835">
                  <c:v>1670</c:v>
                </c:pt>
                <c:pt idx="836">
                  <c:v>1672</c:v>
                </c:pt>
                <c:pt idx="837">
                  <c:v>1674</c:v>
                </c:pt>
                <c:pt idx="838">
                  <c:v>1676</c:v>
                </c:pt>
                <c:pt idx="839">
                  <c:v>1678</c:v>
                </c:pt>
                <c:pt idx="840">
                  <c:v>1680</c:v>
                </c:pt>
                <c:pt idx="841">
                  <c:v>1682</c:v>
                </c:pt>
                <c:pt idx="842">
                  <c:v>1684</c:v>
                </c:pt>
                <c:pt idx="843">
                  <c:v>1686</c:v>
                </c:pt>
                <c:pt idx="844">
                  <c:v>1688</c:v>
                </c:pt>
                <c:pt idx="845">
                  <c:v>1690</c:v>
                </c:pt>
                <c:pt idx="846">
                  <c:v>1692</c:v>
                </c:pt>
                <c:pt idx="847">
                  <c:v>1694</c:v>
                </c:pt>
                <c:pt idx="848">
                  <c:v>1696</c:v>
                </c:pt>
                <c:pt idx="849">
                  <c:v>1698</c:v>
                </c:pt>
                <c:pt idx="850">
                  <c:v>1700</c:v>
                </c:pt>
                <c:pt idx="851">
                  <c:v>1702</c:v>
                </c:pt>
                <c:pt idx="852">
                  <c:v>1704</c:v>
                </c:pt>
                <c:pt idx="853">
                  <c:v>1706</c:v>
                </c:pt>
                <c:pt idx="854">
                  <c:v>1708</c:v>
                </c:pt>
                <c:pt idx="855">
                  <c:v>1710</c:v>
                </c:pt>
                <c:pt idx="856">
                  <c:v>1712</c:v>
                </c:pt>
                <c:pt idx="857">
                  <c:v>1714</c:v>
                </c:pt>
                <c:pt idx="858">
                  <c:v>1716</c:v>
                </c:pt>
                <c:pt idx="859">
                  <c:v>1718</c:v>
                </c:pt>
                <c:pt idx="860">
                  <c:v>1720</c:v>
                </c:pt>
                <c:pt idx="861">
                  <c:v>1722</c:v>
                </c:pt>
                <c:pt idx="862">
                  <c:v>1724</c:v>
                </c:pt>
                <c:pt idx="863">
                  <c:v>1726</c:v>
                </c:pt>
                <c:pt idx="864">
                  <c:v>1728</c:v>
                </c:pt>
                <c:pt idx="865">
                  <c:v>1730</c:v>
                </c:pt>
                <c:pt idx="866">
                  <c:v>1732</c:v>
                </c:pt>
                <c:pt idx="867">
                  <c:v>1734</c:v>
                </c:pt>
                <c:pt idx="868">
                  <c:v>1736</c:v>
                </c:pt>
                <c:pt idx="869">
                  <c:v>1738</c:v>
                </c:pt>
                <c:pt idx="870">
                  <c:v>1740</c:v>
                </c:pt>
                <c:pt idx="871">
                  <c:v>1742</c:v>
                </c:pt>
                <c:pt idx="872">
                  <c:v>1744</c:v>
                </c:pt>
                <c:pt idx="873">
                  <c:v>1746</c:v>
                </c:pt>
                <c:pt idx="874">
                  <c:v>1748</c:v>
                </c:pt>
                <c:pt idx="875">
                  <c:v>1750</c:v>
                </c:pt>
                <c:pt idx="876">
                  <c:v>1752</c:v>
                </c:pt>
                <c:pt idx="877">
                  <c:v>1754</c:v>
                </c:pt>
                <c:pt idx="878">
                  <c:v>1756</c:v>
                </c:pt>
                <c:pt idx="879">
                  <c:v>1758</c:v>
                </c:pt>
                <c:pt idx="880">
                  <c:v>1760</c:v>
                </c:pt>
                <c:pt idx="881">
                  <c:v>1762</c:v>
                </c:pt>
                <c:pt idx="882">
                  <c:v>1764</c:v>
                </c:pt>
                <c:pt idx="883">
                  <c:v>1766</c:v>
                </c:pt>
                <c:pt idx="884">
                  <c:v>1768</c:v>
                </c:pt>
                <c:pt idx="885">
                  <c:v>1770</c:v>
                </c:pt>
                <c:pt idx="886">
                  <c:v>1772</c:v>
                </c:pt>
                <c:pt idx="887">
                  <c:v>1774</c:v>
                </c:pt>
                <c:pt idx="888">
                  <c:v>1776</c:v>
                </c:pt>
                <c:pt idx="889">
                  <c:v>1778</c:v>
                </c:pt>
                <c:pt idx="890">
                  <c:v>1780</c:v>
                </c:pt>
                <c:pt idx="891">
                  <c:v>1782</c:v>
                </c:pt>
                <c:pt idx="892">
                  <c:v>1784</c:v>
                </c:pt>
                <c:pt idx="893">
                  <c:v>1786</c:v>
                </c:pt>
                <c:pt idx="894">
                  <c:v>1788</c:v>
                </c:pt>
                <c:pt idx="895">
                  <c:v>1790</c:v>
                </c:pt>
                <c:pt idx="896">
                  <c:v>1792</c:v>
                </c:pt>
                <c:pt idx="897">
                  <c:v>1794</c:v>
                </c:pt>
                <c:pt idx="898">
                  <c:v>1796</c:v>
                </c:pt>
                <c:pt idx="899">
                  <c:v>1798</c:v>
                </c:pt>
                <c:pt idx="900">
                  <c:v>1800</c:v>
                </c:pt>
                <c:pt idx="901">
                  <c:v>1802</c:v>
                </c:pt>
                <c:pt idx="902">
                  <c:v>1804</c:v>
                </c:pt>
                <c:pt idx="903">
                  <c:v>1806</c:v>
                </c:pt>
                <c:pt idx="904">
                  <c:v>1808</c:v>
                </c:pt>
                <c:pt idx="905">
                  <c:v>1810</c:v>
                </c:pt>
                <c:pt idx="906">
                  <c:v>1812</c:v>
                </c:pt>
                <c:pt idx="907">
                  <c:v>1814</c:v>
                </c:pt>
                <c:pt idx="908">
                  <c:v>1816</c:v>
                </c:pt>
                <c:pt idx="909">
                  <c:v>1818</c:v>
                </c:pt>
                <c:pt idx="910">
                  <c:v>1820</c:v>
                </c:pt>
                <c:pt idx="911">
                  <c:v>1822</c:v>
                </c:pt>
                <c:pt idx="912">
                  <c:v>1824</c:v>
                </c:pt>
                <c:pt idx="913">
                  <c:v>1826</c:v>
                </c:pt>
                <c:pt idx="914">
                  <c:v>1828</c:v>
                </c:pt>
                <c:pt idx="915">
                  <c:v>1830</c:v>
                </c:pt>
                <c:pt idx="916">
                  <c:v>1832</c:v>
                </c:pt>
                <c:pt idx="917">
                  <c:v>1834</c:v>
                </c:pt>
                <c:pt idx="918">
                  <c:v>1836</c:v>
                </c:pt>
                <c:pt idx="919">
                  <c:v>1838</c:v>
                </c:pt>
                <c:pt idx="920">
                  <c:v>1840</c:v>
                </c:pt>
                <c:pt idx="921">
                  <c:v>1842</c:v>
                </c:pt>
                <c:pt idx="922">
                  <c:v>1844</c:v>
                </c:pt>
                <c:pt idx="923">
                  <c:v>1846</c:v>
                </c:pt>
                <c:pt idx="924">
                  <c:v>1848</c:v>
                </c:pt>
                <c:pt idx="925">
                  <c:v>1850</c:v>
                </c:pt>
                <c:pt idx="926">
                  <c:v>1852</c:v>
                </c:pt>
                <c:pt idx="927">
                  <c:v>1854</c:v>
                </c:pt>
                <c:pt idx="928">
                  <c:v>1856</c:v>
                </c:pt>
                <c:pt idx="929">
                  <c:v>1858</c:v>
                </c:pt>
                <c:pt idx="930">
                  <c:v>1860</c:v>
                </c:pt>
                <c:pt idx="931">
                  <c:v>1862</c:v>
                </c:pt>
                <c:pt idx="932">
                  <c:v>1864</c:v>
                </c:pt>
                <c:pt idx="933">
                  <c:v>1866</c:v>
                </c:pt>
                <c:pt idx="934">
                  <c:v>1868</c:v>
                </c:pt>
                <c:pt idx="935">
                  <c:v>1870</c:v>
                </c:pt>
                <c:pt idx="936">
                  <c:v>1872</c:v>
                </c:pt>
                <c:pt idx="937">
                  <c:v>1874</c:v>
                </c:pt>
                <c:pt idx="938">
                  <c:v>1876</c:v>
                </c:pt>
                <c:pt idx="939">
                  <c:v>1878</c:v>
                </c:pt>
                <c:pt idx="940">
                  <c:v>1880</c:v>
                </c:pt>
                <c:pt idx="941">
                  <c:v>1882</c:v>
                </c:pt>
                <c:pt idx="942">
                  <c:v>1884</c:v>
                </c:pt>
                <c:pt idx="943">
                  <c:v>1886</c:v>
                </c:pt>
                <c:pt idx="944">
                  <c:v>1888</c:v>
                </c:pt>
                <c:pt idx="945">
                  <c:v>1890</c:v>
                </c:pt>
                <c:pt idx="946">
                  <c:v>1892</c:v>
                </c:pt>
                <c:pt idx="947">
                  <c:v>1894</c:v>
                </c:pt>
                <c:pt idx="948">
                  <c:v>1896</c:v>
                </c:pt>
                <c:pt idx="949">
                  <c:v>1898</c:v>
                </c:pt>
                <c:pt idx="950">
                  <c:v>1900</c:v>
                </c:pt>
                <c:pt idx="951">
                  <c:v>1902</c:v>
                </c:pt>
                <c:pt idx="952">
                  <c:v>1904</c:v>
                </c:pt>
                <c:pt idx="953">
                  <c:v>1906</c:v>
                </c:pt>
                <c:pt idx="954">
                  <c:v>1908</c:v>
                </c:pt>
                <c:pt idx="955">
                  <c:v>1910</c:v>
                </c:pt>
                <c:pt idx="956">
                  <c:v>1912</c:v>
                </c:pt>
                <c:pt idx="957">
                  <c:v>1914</c:v>
                </c:pt>
                <c:pt idx="958">
                  <c:v>1916</c:v>
                </c:pt>
                <c:pt idx="959">
                  <c:v>1918</c:v>
                </c:pt>
                <c:pt idx="960">
                  <c:v>1920</c:v>
                </c:pt>
                <c:pt idx="961">
                  <c:v>1922</c:v>
                </c:pt>
                <c:pt idx="962">
                  <c:v>1924</c:v>
                </c:pt>
                <c:pt idx="963">
                  <c:v>1926</c:v>
                </c:pt>
                <c:pt idx="964">
                  <c:v>1928</c:v>
                </c:pt>
                <c:pt idx="965">
                  <c:v>1930</c:v>
                </c:pt>
                <c:pt idx="966">
                  <c:v>1932</c:v>
                </c:pt>
                <c:pt idx="967">
                  <c:v>1934</c:v>
                </c:pt>
                <c:pt idx="968">
                  <c:v>1936</c:v>
                </c:pt>
                <c:pt idx="969">
                  <c:v>1938</c:v>
                </c:pt>
                <c:pt idx="970">
                  <c:v>1940</c:v>
                </c:pt>
                <c:pt idx="971">
                  <c:v>1942</c:v>
                </c:pt>
                <c:pt idx="972">
                  <c:v>1944</c:v>
                </c:pt>
                <c:pt idx="973">
                  <c:v>1946</c:v>
                </c:pt>
                <c:pt idx="974">
                  <c:v>1948</c:v>
                </c:pt>
                <c:pt idx="975">
                  <c:v>1950</c:v>
                </c:pt>
                <c:pt idx="976">
                  <c:v>1952</c:v>
                </c:pt>
                <c:pt idx="977">
                  <c:v>1954</c:v>
                </c:pt>
                <c:pt idx="978">
                  <c:v>1956</c:v>
                </c:pt>
                <c:pt idx="979">
                  <c:v>1958</c:v>
                </c:pt>
                <c:pt idx="980">
                  <c:v>1960</c:v>
                </c:pt>
                <c:pt idx="981">
                  <c:v>1962</c:v>
                </c:pt>
                <c:pt idx="982">
                  <c:v>1964</c:v>
                </c:pt>
                <c:pt idx="983">
                  <c:v>1966</c:v>
                </c:pt>
                <c:pt idx="984">
                  <c:v>1968</c:v>
                </c:pt>
                <c:pt idx="985">
                  <c:v>1970</c:v>
                </c:pt>
                <c:pt idx="986">
                  <c:v>1972</c:v>
                </c:pt>
                <c:pt idx="987">
                  <c:v>1974</c:v>
                </c:pt>
                <c:pt idx="988">
                  <c:v>1976</c:v>
                </c:pt>
                <c:pt idx="989">
                  <c:v>1978</c:v>
                </c:pt>
                <c:pt idx="990">
                  <c:v>1980</c:v>
                </c:pt>
                <c:pt idx="991">
                  <c:v>1982</c:v>
                </c:pt>
                <c:pt idx="992">
                  <c:v>1984</c:v>
                </c:pt>
                <c:pt idx="993">
                  <c:v>1986</c:v>
                </c:pt>
                <c:pt idx="994">
                  <c:v>1988</c:v>
                </c:pt>
                <c:pt idx="995">
                  <c:v>1990</c:v>
                </c:pt>
                <c:pt idx="996">
                  <c:v>1992</c:v>
                </c:pt>
                <c:pt idx="997">
                  <c:v>1994</c:v>
                </c:pt>
                <c:pt idx="998">
                  <c:v>1996</c:v>
                </c:pt>
                <c:pt idx="999">
                  <c:v>1998</c:v>
                </c:pt>
                <c:pt idx="1000">
                  <c:v>2000</c:v>
                </c:pt>
                <c:pt idx="1001">
                  <c:v>2002</c:v>
                </c:pt>
                <c:pt idx="1002">
                  <c:v>2004</c:v>
                </c:pt>
                <c:pt idx="1003">
                  <c:v>2006</c:v>
                </c:pt>
                <c:pt idx="1004">
                  <c:v>2008</c:v>
                </c:pt>
                <c:pt idx="1005">
                  <c:v>2010</c:v>
                </c:pt>
                <c:pt idx="1006">
                  <c:v>2012</c:v>
                </c:pt>
                <c:pt idx="1007">
                  <c:v>2014</c:v>
                </c:pt>
                <c:pt idx="1008">
                  <c:v>2016</c:v>
                </c:pt>
                <c:pt idx="1009">
                  <c:v>2018</c:v>
                </c:pt>
                <c:pt idx="1010">
                  <c:v>2020</c:v>
                </c:pt>
                <c:pt idx="1011">
                  <c:v>2022</c:v>
                </c:pt>
                <c:pt idx="1012">
                  <c:v>2024</c:v>
                </c:pt>
                <c:pt idx="1013">
                  <c:v>2026</c:v>
                </c:pt>
                <c:pt idx="1014">
                  <c:v>2028</c:v>
                </c:pt>
                <c:pt idx="1015">
                  <c:v>2030</c:v>
                </c:pt>
                <c:pt idx="1016">
                  <c:v>2032</c:v>
                </c:pt>
                <c:pt idx="1017">
                  <c:v>2034</c:v>
                </c:pt>
                <c:pt idx="1018">
                  <c:v>2036</c:v>
                </c:pt>
                <c:pt idx="1019">
                  <c:v>2038</c:v>
                </c:pt>
                <c:pt idx="1020">
                  <c:v>2040</c:v>
                </c:pt>
                <c:pt idx="1021">
                  <c:v>2042</c:v>
                </c:pt>
                <c:pt idx="1022">
                  <c:v>2044</c:v>
                </c:pt>
                <c:pt idx="1023">
                  <c:v>2046</c:v>
                </c:pt>
                <c:pt idx="1024">
                  <c:v>2048</c:v>
                </c:pt>
                <c:pt idx="1025">
                  <c:v>2050</c:v>
                </c:pt>
                <c:pt idx="1026">
                  <c:v>2052</c:v>
                </c:pt>
                <c:pt idx="1027">
                  <c:v>2054</c:v>
                </c:pt>
                <c:pt idx="1028">
                  <c:v>2056</c:v>
                </c:pt>
                <c:pt idx="1029">
                  <c:v>2058</c:v>
                </c:pt>
                <c:pt idx="1030">
                  <c:v>2060</c:v>
                </c:pt>
                <c:pt idx="1031">
                  <c:v>2062</c:v>
                </c:pt>
                <c:pt idx="1032">
                  <c:v>2064</c:v>
                </c:pt>
                <c:pt idx="1033">
                  <c:v>2066</c:v>
                </c:pt>
                <c:pt idx="1034">
                  <c:v>2068</c:v>
                </c:pt>
                <c:pt idx="1035">
                  <c:v>2070</c:v>
                </c:pt>
                <c:pt idx="1036">
                  <c:v>2072</c:v>
                </c:pt>
                <c:pt idx="1037">
                  <c:v>2074</c:v>
                </c:pt>
                <c:pt idx="1038">
                  <c:v>2076</c:v>
                </c:pt>
                <c:pt idx="1039">
                  <c:v>2078</c:v>
                </c:pt>
                <c:pt idx="1040">
                  <c:v>2080</c:v>
                </c:pt>
                <c:pt idx="1041">
                  <c:v>2082</c:v>
                </c:pt>
                <c:pt idx="1042">
                  <c:v>2084</c:v>
                </c:pt>
                <c:pt idx="1043">
                  <c:v>2086</c:v>
                </c:pt>
                <c:pt idx="1044">
                  <c:v>2088</c:v>
                </c:pt>
                <c:pt idx="1045">
                  <c:v>2090</c:v>
                </c:pt>
                <c:pt idx="1046">
                  <c:v>2092</c:v>
                </c:pt>
                <c:pt idx="1047">
                  <c:v>2094</c:v>
                </c:pt>
                <c:pt idx="1048">
                  <c:v>2096</c:v>
                </c:pt>
                <c:pt idx="1049">
                  <c:v>2098</c:v>
                </c:pt>
                <c:pt idx="1050">
                  <c:v>2100</c:v>
                </c:pt>
                <c:pt idx="1051">
                  <c:v>2102</c:v>
                </c:pt>
                <c:pt idx="1052">
                  <c:v>2104</c:v>
                </c:pt>
                <c:pt idx="1053">
                  <c:v>2106</c:v>
                </c:pt>
                <c:pt idx="1054">
                  <c:v>2108</c:v>
                </c:pt>
                <c:pt idx="1055">
                  <c:v>2110</c:v>
                </c:pt>
                <c:pt idx="1056">
                  <c:v>2112</c:v>
                </c:pt>
                <c:pt idx="1057">
                  <c:v>2114</c:v>
                </c:pt>
                <c:pt idx="1058">
                  <c:v>2116</c:v>
                </c:pt>
                <c:pt idx="1059">
                  <c:v>2118</c:v>
                </c:pt>
                <c:pt idx="1060">
                  <c:v>2120</c:v>
                </c:pt>
                <c:pt idx="1061">
                  <c:v>2122</c:v>
                </c:pt>
                <c:pt idx="1062">
                  <c:v>2124</c:v>
                </c:pt>
                <c:pt idx="1063">
                  <c:v>2126</c:v>
                </c:pt>
                <c:pt idx="1064">
                  <c:v>2128</c:v>
                </c:pt>
                <c:pt idx="1065">
                  <c:v>2130</c:v>
                </c:pt>
                <c:pt idx="1066">
                  <c:v>2132</c:v>
                </c:pt>
                <c:pt idx="1067">
                  <c:v>2134</c:v>
                </c:pt>
                <c:pt idx="1068">
                  <c:v>2136</c:v>
                </c:pt>
                <c:pt idx="1069">
                  <c:v>2138</c:v>
                </c:pt>
                <c:pt idx="1070">
                  <c:v>2140</c:v>
                </c:pt>
                <c:pt idx="1071">
                  <c:v>2142</c:v>
                </c:pt>
                <c:pt idx="1072">
                  <c:v>2144</c:v>
                </c:pt>
                <c:pt idx="1073">
                  <c:v>2146</c:v>
                </c:pt>
                <c:pt idx="1074">
                  <c:v>2148</c:v>
                </c:pt>
                <c:pt idx="1075">
                  <c:v>2150</c:v>
                </c:pt>
                <c:pt idx="1076">
                  <c:v>2152</c:v>
                </c:pt>
                <c:pt idx="1077">
                  <c:v>2154</c:v>
                </c:pt>
                <c:pt idx="1078">
                  <c:v>2156</c:v>
                </c:pt>
                <c:pt idx="1079">
                  <c:v>2158</c:v>
                </c:pt>
                <c:pt idx="1080">
                  <c:v>2160</c:v>
                </c:pt>
                <c:pt idx="1081">
                  <c:v>2162</c:v>
                </c:pt>
                <c:pt idx="1082">
                  <c:v>2164</c:v>
                </c:pt>
                <c:pt idx="1083">
                  <c:v>2166</c:v>
                </c:pt>
                <c:pt idx="1084">
                  <c:v>2168</c:v>
                </c:pt>
                <c:pt idx="1085">
                  <c:v>2170</c:v>
                </c:pt>
                <c:pt idx="1086">
                  <c:v>2172</c:v>
                </c:pt>
                <c:pt idx="1087">
                  <c:v>2174</c:v>
                </c:pt>
                <c:pt idx="1088">
                  <c:v>2176</c:v>
                </c:pt>
                <c:pt idx="1089">
                  <c:v>2178</c:v>
                </c:pt>
                <c:pt idx="1090">
                  <c:v>2180</c:v>
                </c:pt>
                <c:pt idx="1091">
                  <c:v>2182</c:v>
                </c:pt>
                <c:pt idx="1092">
                  <c:v>2184</c:v>
                </c:pt>
                <c:pt idx="1093">
                  <c:v>2186</c:v>
                </c:pt>
                <c:pt idx="1094">
                  <c:v>2188</c:v>
                </c:pt>
                <c:pt idx="1095">
                  <c:v>2190</c:v>
                </c:pt>
                <c:pt idx="1096">
                  <c:v>2192</c:v>
                </c:pt>
                <c:pt idx="1097">
                  <c:v>2194</c:v>
                </c:pt>
                <c:pt idx="1098">
                  <c:v>2196</c:v>
                </c:pt>
                <c:pt idx="1099">
                  <c:v>2198</c:v>
                </c:pt>
                <c:pt idx="1100">
                  <c:v>2200</c:v>
                </c:pt>
                <c:pt idx="1101">
                  <c:v>2202</c:v>
                </c:pt>
                <c:pt idx="1102">
                  <c:v>2204</c:v>
                </c:pt>
                <c:pt idx="1103">
                  <c:v>2206</c:v>
                </c:pt>
                <c:pt idx="1104">
                  <c:v>2208</c:v>
                </c:pt>
                <c:pt idx="1105">
                  <c:v>2210</c:v>
                </c:pt>
                <c:pt idx="1106">
                  <c:v>2212</c:v>
                </c:pt>
                <c:pt idx="1107">
                  <c:v>2214</c:v>
                </c:pt>
                <c:pt idx="1108">
                  <c:v>2216</c:v>
                </c:pt>
                <c:pt idx="1109">
                  <c:v>2218</c:v>
                </c:pt>
                <c:pt idx="1110">
                  <c:v>2220</c:v>
                </c:pt>
                <c:pt idx="1111">
                  <c:v>2222</c:v>
                </c:pt>
                <c:pt idx="1112">
                  <c:v>2224</c:v>
                </c:pt>
                <c:pt idx="1113">
                  <c:v>2226</c:v>
                </c:pt>
                <c:pt idx="1114">
                  <c:v>2228</c:v>
                </c:pt>
                <c:pt idx="1115">
                  <c:v>2230</c:v>
                </c:pt>
                <c:pt idx="1116">
                  <c:v>2232</c:v>
                </c:pt>
                <c:pt idx="1117">
                  <c:v>2234</c:v>
                </c:pt>
                <c:pt idx="1118">
                  <c:v>2236</c:v>
                </c:pt>
                <c:pt idx="1119">
                  <c:v>2238</c:v>
                </c:pt>
                <c:pt idx="1120">
                  <c:v>2240</c:v>
                </c:pt>
                <c:pt idx="1121">
                  <c:v>2242</c:v>
                </c:pt>
                <c:pt idx="1122">
                  <c:v>2244</c:v>
                </c:pt>
                <c:pt idx="1123">
                  <c:v>2246</c:v>
                </c:pt>
                <c:pt idx="1124">
                  <c:v>2248</c:v>
                </c:pt>
                <c:pt idx="1125">
                  <c:v>2250</c:v>
                </c:pt>
                <c:pt idx="1126">
                  <c:v>2252</c:v>
                </c:pt>
                <c:pt idx="1127">
                  <c:v>2254</c:v>
                </c:pt>
                <c:pt idx="1128">
                  <c:v>2256</c:v>
                </c:pt>
                <c:pt idx="1129">
                  <c:v>2258</c:v>
                </c:pt>
                <c:pt idx="1130">
                  <c:v>2260</c:v>
                </c:pt>
                <c:pt idx="1131">
                  <c:v>2262</c:v>
                </c:pt>
                <c:pt idx="1132">
                  <c:v>2264</c:v>
                </c:pt>
                <c:pt idx="1133">
                  <c:v>2266</c:v>
                </c:pt>
                <c:pt idx="1134">
                  <c:v>2268</c:v>
                </c:pt>
                <c:pt idx="1135">
                  <c:v>2270</c:v>
                </c:pt>
                <c:pt idx="1136">
                  <c:v>2272</c:v>
                </c:pt>
                <c:pt idx="1137">
                  <c:v>2274</c:v>
                </c:pt>
                <c:pt idx="1138">
                  <c:v>2276</c:v>
                </c:pt>
                <c:pt idx="1139">
                  <c:v>2278</c:v>
                </c:pt>
                <c:pt idx="1140">
                  <c:v>2280</c:v>
                </c:pt>
                <c:pt idx="1141">
                  <c:v>2282</c:v>
                </c:pt>
                <c:pt idx="1142">
                  <c:v>2284</c:v>
                </c:pt>
                <c:pt idx="1143">
                  <c:v>2286</c:v>
                </c:pt>
                <c:pt idx="1144">
                  <c:v>2288</c:v>
                </c:pt>
                <c:pt idx="1145">
                  <c:v>2290</c:v>
                </c:pt>
                <c:pt idx="1146">
                  <c:v>2292</c:v>
                </c:pt>
                <c:pt idx="1147">
                  <c:v>2294</c:v>
                </c:pt>
                <c:pt idx="1148">
                  <c:v>2296</c:v>
                </c:pt>
                <c:pt idx="1149">
                  <c:v>2298</c:v>
                </c:pt>
                <c:pt idx="1150">
                  <c:v>2300</c:v>
                </c:pt>
                <c:pt idx="1151">
                  <c:v>2302</c:v>
                </c:pt>
                <c:pt idx="1152">
                  <c:v>2304</c:v>
                </c:pt>
                <c:pt idx="1153">
                  <c:v>2306</c:v>
                </c:pt>
                <c:pt idx="1154">
                  <c:v>2308</c:v>
                </c:pt>
                <c:pt idx="1155">
                  <c:v>2310</c:v>
                </c:pt>
                <c:pt idx="1156">
                  <c:v>2312</c:v>
                </c:pt>
                <c:pt idx="1157">
                  <c:v>2314</c:v>
                </c:pt>
                <c:pt idx="1158">
                  <c:v>2316</c:v>
                </c:pt>
                <c:pt idx="1159">
                  <c:v>2318</c:v>
                </c:pt>
                <c:pt idx="1160">
                  <c:v>2320</c:v>
                </c:pt>
                <c:pt idx="1161">
                  <c:v>2322</c:v>
                </c:pt>
                <c:pt idx="1162">
                  <c:v>2324</c:v>
                </c:pt>
                <c:pt idx="1163">
                  <c:v>2326</c:v>
                </c:pt>
                <c:pt idx="1164">
                  <c:v>2328</c:v>
                </c:pt>
                <c:pt idx="1165">
                  <c:v>2330</c:v>
                </c:pt>
                <c:pt idx="1166">
                  <c:v>2332</c:v>
                </c:pt>
                <c:pt idx="1167">
                  <c:v>2334</c:v>
                </c:pt>
                <c:pt idx="1168">
                  <c:v>2336</c:v>
                </c:pt>
                <c:pt idx="1169">
                  <c:v>2338</c:v>
                </c:pt>
                <c:pt idx="1170">
                  <c:v>2340</c:v>
                </c:pt>
                <c:pt idx="1171">
                  <c:v>2342</c:v>
                </c:pt>
                <c:pt idx="1172">
                  <c:v>2344</c:v>
                </c:pt>
                <c:pt idx="1173">
                  <c:v>2346</c:v>
                </c:pt>
                <c:pt idx="1174">
                  <c:v>2348</c:v>
                </c:pt>
                <c:pt idx="1175">
                  <c:v>2350</c:v>
                </c:pt>
                <c:pt idx="1176">
                  <c:v>2352</c:v>
                </c:pt>
                <c:pt idx="1177">
                  <c:v>2354</c:v>
                </c:pt>
                <c:pt idx="1178">
                  <c:v>2356</c:v>
                </c:pt>
                <c:pt idx="1179">
                  <c:v>2358</c:v>
                </c:pt>
                <c:pt idx="1180">
                  <c:v>2360</c:v>
                </c:pt>
                <c:pt idx="1181">
                  <c:v>2362</c:v>
                </c:pt>
                <c:pt idx="1182">
                  <c:v>2364</c:v>
                </c:pt>
                <c:pt idx="1183">
                  <c:v>2366</c:v>
                </c:pt>
                <c:pt idx="1184">
                  <c:v>2368</c:v>
                </c:pt>
                <c:pt idx="1185">
                  <c:v>2370</c:v>
                </c:pt>
                <c:pt idx="1186">
                  <c:v>2372</c:v>
                </c:pt>
                <c:pt idx="1187">
                  <c:v>2374</c:v>
                </c:pt>
                <c:pt idx="1188">
                  <c:v>2376</c:v>
                </c:pt>
                <c:pt idx="1189">
                  <c:v>2378</c:v>
                </c:pt>
                <c:pt idx="1190">
                  <c:v>2380</c:v>
                </c:pt>
                <c:pt idx="1191">
                  <c:v>2382</c:v>
                </c:pt>
                <c:pt idx="1192">
                  <c:v>2384</c:v>
                </c:pt>
                <c:pt idx="1193">
                  <c:v>2386</c:v>
                </c:pt>
                <c:pt idx="1194">
                  <c:v>2388</c:v>
                </c:pt>
                <c:pt idx="1195">
                  <c:v>2390</c:v>
                </c:pt>
                <c:pt idx="1196">
                  <c:v>2392</c:v>
                </c:pt>
                <c:pt idx="1197">
                  <c:v>2394</c:v>
                </c:pt>
                <c:pt idx="1198">
                  <c:v>2396</c:v>
                </c:pt>
                <c:pt idx="1199">
                  <c:v>2398</c:v>
                </c:pt>
                <c:pt idx="1200">
                  <c:v>2400</c:v>
                </c:pt>
                <c:pt idx="1201">
                  <c:v>2402</c:v>
                </c:pt>
                <c:pt idx="1202">
                  <c:v>2404</c:v>
                </c:pt>
                <c:pt idx="1203">
                  <c:v>2406</c:v>
                </c:pt>
                <c:pt idx="1204">
                  <c:v>2408</c:v>
                </c:pt>
                <c:pt idx="1205">
                  <c:v>2410</c:v>
                </c:pt>
                <c:pt idx="1206">
                  <c:v>2412</c:v>
                </c:pt>
                <c:pt idx="1207">
                  <c:v>2414</c:v>
                </c:pt>
                <c:pt idx="1208">
                  <c:v>2416</c:v>
                </c:pt>
                <c:pt idx="1209">
                  <c:v>2418</c:v>
                </c:pt>
                <c:pt idx="1210">
                  <c:v>2420</c:v>
                </c:pt>
                <c:pt idx="1211">
                  <c:v>2422</c:v>
                </c:pt>
                <c:pt idx="1212">
                  <c:v>2424</c:v>
                </c:pt>
                <c:pt idx="1213">
                  <c:v>2426</c:v>
                </c:pt>
                <c:pt idx="1214">
                  <c:v>2428</c:v>
                </c:pt>
                <c:pt idx="1215">
                  <c:v>2430</c:v>
                </c:pt>
                <c:pt idx="1216">
                  <c:v>2432</c:v>
                </c:pt>
                <c:pt idx="1217">
                  <c:v>2434</c:v>
                </c:pt>
                <c:pt idx="1218">
                  <c:v>2436</c:v>
                </c:pt>
                <c:pt idx="1219">
                  <c:v>2438</c:v>
                </c:pt>
                <c:pt idx="1220">
                  <c:v>2440</c:v>
                </c:pt>
                <c:pt idx="1221">
                  <c:v>2442</c:v>
                </c:pt>
                <c:pt idx="1222">
                  <c:v>2444</c:v>
                </c:pt>
                <c:pt idx="1223">
                  <c:v>2446</c:v>
                </c:pt>
                <c:pt idx="1224">
                  <c:v>2448</c:v>
                </c:pt>
                <c:pt idx="1225">
                  <c:v>2450</c:v>
                </c:pt>
                <c:pt idx="1226">
                  <c:v>2452</c:v>
                </c:pt>
                <c:pt idx="1227">
                  <c:v>2454</c:v>
                </c:pt>
                <c:pt idx="1228">
                  <c:v>2456</c:v>
                </c:pt>
                <c:pt idx="1229">
                  <c:v>2458</c:v>
                </c:pt>
                <c:pt idx="1230">
                  <c:v>2460</c:v>
                </c:pt>
                <c:pt idx="1231">
                  <c:v>2462</c:v>
                </c:pt>
                <c:pt idx="1232">
                  <c:v>2464</c:v>
                </c:pt>
                <c:pt idx="1233">
                  <c:v>2466</c:v>
                </c:pt>
                <c:pt idx="1234">
                  <c:v>2468</c:v>
                </c:pt>
                <c:pt idx="1235">
                  <c:v>2470</c:v>
                </c:pt>
                <c:pt idx="1236">
                  <c:v>2472</c:v>
                </c:pt>
                <c:pt idx="1237">
                  <c:v>2474</c:v>
                </c:pt>
                <c:pt idx="1238">
                  <c:v>2476</c:v>
                </c:pt>
                <c:pt idx="1239">
                  <c:v>2478</c:v>
                </c:pt>
                <c:pt idx="1240">
                  <c:v>2480</c:v>
                </c:pt>
                <c:pt idx="1241">
                  <c:v>2482</c:v>
                </c:pt>
                <c:pt idx="1242">
                  <c:v>2484</c:v>
                </c:pt>
                <c:pt idx="1243">
                  <c:v>2486</c:v>
                </c:pt>
                <c:pt idx="1244">
                  <c:v>2488</c:v>
                </c:pt>
                <c:pt idx="1245">
                  <c:v>2490</c:v>
                </c:pt>
                <c:pt idx="1246">
                  <c:v>2492</c:v>
                </c:pt>
                <c:pt idx="1247">
                  <c:v>2494</c:v>
                </c:pt>
                <c:pt idx="1248">
                  <c:v>2496</c:v>
                </c:pt>
                <c:pt idx="1249">
                  <c:v>2498</c:v>
                </c:pt>
                <c:pt idx="1250">
                  <c:v>2500</c:v>
                </c:pt>
                <c:pt idx="1251">
                  <c:v>2502</c:v>
                </c:pt>
                <c:pt idx="1252">
                  <c:v>2504</c:v>
                </c:pt>
                <c:pt idx="1253">
                  <c:v>2506</c:v>
                </c:pt>
                <c:pt idx="1254">
                  <c:v>2508</c:v>
                </c:pt>
                <c:pt idx="1255">
                  <c:v>2510</c:v>
                </c:pt>
                <c:pt idx="1256">
                  <c:v>2512</c:v>
                </c:pt>
                <c:pt idx="1257">
                  <c:v>2514</c:v>
                </c:pt>
                <c:pt idx="1258">
                  <c:v>2516</c:v>
                </c:pt>
                <c:pt idx="1259">
                  <c:v>2518</c:v>
                </c:pt>
                <c:pt idx="1260">
                  <c:v>2520</c:v>
                </c:pt>
                <c:pt idx="1261">
                  <c:v>2522</c:v>
                </c:pt>
                <c:pt idx="1262">
                  <c:v>2524</c:v>
                </c:pt>
                <c:pt idx="1263">
                  <c:v>2526</c:v>
                </c:pt>
                <c:pt idx="1264">
                  <c:v>2528</c:v>
                </c:pt>
                <c:pt idx="1265">
                  <c:v>2530</c:v>
                </c:pt>
                <c:pt idx="1266">
                  <c:v>2532</c:v>
                </c:pt>
                <c:pt idx="1267">
                  <c:v>2534</c:v>
                </c:pt>
                <c:pt idx="1268">
                  <c:v>2536</c:v>
                </c:pt>
                <c:pt idx="1269">
                  <c:v>2538</c:v>
                </c:pt>
                <c:pt idx="1270">
                  <c:v>2540</c:v>
                </c:pt>
                <c:pt idx="1271">
                  <c:v>2542</c:v>
                </c:pt>
                <c:pt idx="1272">
                  <c:v>2544</c:v>
                </c:pt>
                <c:pt idx="1273">
                  <c:v>2546</c:v>
                </c:pt>
                <c:pt idx="1274">
                  <c:v>2548</c:v>
                </c:pt>
                <c:pt idx="1275">
                  <c:v>2550</c:v>
                </c:pt>
                <c:pt idx="1276">
                  <c:v>2552</c:v>
                </c:pt>
                <c:pt idx="1277">
                  <c:v>2554</c:v>
                </c:pt>
                <c:pt idx="1278">
                  <c:v>2556</c:v>
                </c:pt>
                <c:pt idx="1279">
                  <c:v>2558</c:v>
                </c:pt>
                <c:pt idx="1280">
                  <c:v>2560</c:v>
                </c:pt>
                <c:pt idx="1281">
                  <c:v>2562</c:v>
                </c:pt>
                <c:pt idx="1282">
                  <c:v>2564</c:v>
                </c:pt>
                <c:pt idx="1283">
                  <c:v>2566</c:v>
                </c:pt>
                <c:pt idx="1284">
                  <c:v>2568</c:v>
                </c:pt>
                <c:pt idx="1285">
                  <c:v>2570</c:v>
                </c:pt>
                <c:pt idx="1286">
                  <c:v>2572</c:v>
                </c:pt>
                <c:pt idx="1287">
                  <c:v>2574</c:v>
                </c:pt>
                <c:pt idx="1288">
                  <c:v>2576</c:v>
                </c:pt>
                <c:pt idx="1289">
                  <c:v>2578</c:v>
                </c:pt>
                <c:pt idx="1290">
                  <c:v>2580</c:v>
                </c:pt>
                <c:pt idx="1291">
                  <c:v>2582</c:v>
                </c:pt>
                <c:pt idx="1292">
                  <c:v>2584</c:v>
                </c:pt>
                <c:pt idx="1293">
                  <c:v>2586</c:v>
                </c:pt>
                <c:pt idx="1294">
                  <c:v>2588</c:v>
                </c:pt>
                <c:pt idx="1295">
                  <c:v>2590</c:v>
                </c:pt>
                <c:pt idx="1296">
                  <c:v>2592</c:v>
                </c:pt>
                <c:pt idx="1297">
                  <c:v>2594</c:v>
                </c:pt>
                <c:pt idx="1298">
                  <c:v>2596</c:v>
                </c:pt>
                <c:pt idx="1299">
                  <c:v>2598</c:v>
                </c:pt>
                <c:pt idx="1300">
                  <c:v>2600</c:v>
                </c:pt>
                <c:pt idx="1301">
                  <c:v>2602</c:v>
                </c:pt>
                <c:pt idx="1302">
                  <c:v>2604</c:v>
                </c:pt>
                <c:pt idx="1303">
                  <c:v>2606</c:v>
                </c:pt>
                <c:pt idx="1304">
                  <c:v>2608</c:v>
                </c:pt>
                <c:pt idx="1305">
                  <c:v>2610</c:v>
                </c:pt>
                <c:pt idx="1306">
                  <c:v>2612</c:v>
                </c:pt>
                <c:pt idx="1307">
                  <c:v>2614</c:v>
                </c:pt>
                <c:pt idx="1308">
                  <c:v>2616</c:v>
                </c:pt>
                <c:pt idx="1309">
                  <c:v>2618</c:v>
                </c:pt>
                <c:pt idx="1310">
                  <c:v>2620</c:v>
                </c:pt>
                <c:pt idx="1311">
                  <c:v>2622</c:v>
                </c:pt>
                <c:pt idx="1312">
                  <c:v>2624</c:v>
                </c:pt>
                <c:pt idx="1313">
                  <c:v>2626</c:v>
                </c:pt>
                <c:pt idx="1314">
                  <c:v>2628</c:v>
                </c:pt>
                <c:pt idx="1315">
                  <c:v>2630</c:v>
                </c:pt>
                <c:pt idx="1316">
                  <c:v>2632</c:v>
                </c:pt>
                <c:pt idx="1317">
                  <c:v>2634</c:v>
                </c:pt>
                <c:pt idx="1318">
                  <c:v>2636</c:v>
                </c:pt>
                <c:pt idx="1319">
                  <c:v>2638</c:v>
                </c:pt>
                <c:pt idx="1320">
                  <c:v>2640</c:v>
                </c:pt>
                <c:pt idx="1321">
                  <c:v>2642</c:v>
                </c:pt>
                <c:pt idx="1322">
                  <c:v>2644</c:v>
                </c:pt>
                <c:pt idx="1323">
                  <c:v>2646</c:v>
                </c:pt>
                <c:pt idx="1324">
                  <c:v>2648</c:v>
                </c:pt>
                <c:pt idx="1325">
                  <c:v>2650</c:v>
                </c:pt>
                <c:pt idx="1326">
                  <c:v>2652</c:v>
                </c:pt>
                <c:pt idx="1327">
                  <c:v>2654</c:v>
                </c:pt>
                <c:pt idx="1328">
                  <c:v>2656</c:v>
                </c:pt>
                <c:pt idx="1329">
                  <c:v>2658</c:v>
                </c:pt>
                <c:pt idx="1330">
                  <c:v>2660</c:v>
                </c:pt>
                <c:pt idx="1331">
                  <c:v>2662</c:v>
                </c:pt>
                <c:pt idx="1332">
                  <c:v>2664</c:v>
                </c:pt>
                <c:pt idx="1333">
                  <c:v>2666</c:v>
                </c:pt>
                <c:pt idx="1334">
                  <c:v>2668</c:v>
                </c:pt>
                <c:pt idx="1335">
                  <c:v>2670</c:v>
                </c:pt>
                <c:pt idx="1336">
                  <c:v>2672</c:v>
                </c:pt>
                <c:pt idx="1337">
                  <c:v>2674</c:v>
                </c:pt>
                <c:pt idx="1338">
                  <c:v>2676</c:v>
                </c:pt>
                <c:pt idx="1339">
                  <c:v>2678</c:v>
                </c:pt>
                <c:pt idx="1340">
                  <c:v>2680</c:v>
                </c:pt>
                <c:pt idx="1341">
                  <c:v>2682</c:v>
                </c:pt>
                <c:pt idx="1342">
                  <c:v>2684</c:v>
                </c:pt>
                <c:pt idx="1343">
                  <c:v>2686</c:v>
                </c:pt>
                <c:pt idx="1344">
                  <c:v>2688</c:v>
                </c:pt>
                <c:pt idx="1345">
                  <c:v>2690</c:v>
                </c:pt>
                <c:pt idx="1346">
                  <c:v>2692</c:v>
                </c:pt>
                <c:pt idx="1347">
                  <c:v>2694</c:v>
                </c:pt>
                <c:pt idx="1348">
                  <c:v>2696</c:v>
                </c:pt>
                <c:pt idx="1349">
                  <c:v>2698</c:v>
                </c:pt>
                <c:pt idx="1350">
                  <c:v>2700</c:v>
                </c:pt>
                <c:pt idx="1351">
                  <c:v>2702</c:v>
                </c:pt>
                <c:pt idx="1352">
                  <c:v>2704</c:v>
                </c:pt>
                <c:pt idx="1353">
                  <c:v>2706</c:v>
                </c:pt>
                <c:pt idx="1354">
                  <c:v>2708</c:v>
                </c:pt>
                <c:pt idx="1355">
                  <c:v>2710</c:v>
                </c:pt>
                <c:pt idx="1356">
                  <c:v>2712</c:v>
                </c:pt>
                <c:pt idx="1357">
                  <c:v>2714</c:v>
                </c:pt>
                <c:pt idx="1358">
                  <c:v>2716</c:v>
                </c:pt>
                <c:pt idx="1359">
                  <c:v>2718</c:v>
                </c:pt>
                <c:pt idx="1360">
                  <c:v>2720</c:v>
                </c:pt>
                <c:pt idx="1361">
                  <c:v>2722</c:v>
                </c:pt>
                <c:pt idx="1362">
                  <c:v>2724</c:v>
                </c:pt>
                <c:pt idx="1363">
                  <c:v>2726</c:v>
                </c:pt>
                <c:pt idx="1364">
                  <c:v>2728</c:v>
                </c:pt>
                <c:pt idx="1365">
                  <c:v>2730</c:v>
                </c:pt>
                <c:pt idx="1366">
                  <c:v>2732</c:v>
                </c:pt>
                <c:pt idx="1367">
                  <c:v>2734</c:v>
                </c:pt>
                <c:pt idx="1368">
                  <c:v>2736</c:v>
                </c:pt>
                <c:pt idx="1369">
                  <c:v>2738</c:v>
                </c:pt>
                <c:pt idx="1370">
                  <c:v>2740</c:v>
                </c:pt>
                <c:pt idx="1371">
                  <c:v>2742</c:v>
                </c:pt>
                <c:pt idx="1372">
                  <c:v>2744</c:v>
                </c:pt>
                <c:pt idx="1373">
                  <c:v>2746</c:v>
                </c:pt>
                <c:pt idx="1374">
                  <c:v>2748</c:v>
                </c:pt>
                <c:pt idx="1375">
                  <c:v>2750</c:v>
                </c:pt>
                <c:pt idx="1376">
                  <c:v>2752</c:v>
                </c:pt>
                <c:pt idx="1377">
                  <c:v>2754</c:v>
                </c:pt>
                <c:pt idx="1378">
                  <c:v>2756</c:v>
                </c:pt>
                <c:pt idx="1379">
                  <c:v>2758</c:v>
                </c:pt>
                <c:pt idx="1380">
                  <c:v>2760</c:v>
                </c:pt>
                <c:pt idx="1381">
                  <c:v>2762</c:v>
                </c:pt>
                <c:pt idx="1382">
                  <c:v>2764</c:v>
                </c:pt>
                <c:pt idx="1383">
                  <c:v>2766</c:v>
                </c:pt>
                <c:pt idx="1384">
                  <c:v>2768</c:v>
                </c:pt>
                <c:pt idx="1385">
                  <c:v>2770</c:v>
                </c:pt>
                <c:pt idx="1386">
                  <c:v>2772</c:v>
                </c:pt>
                <c:pt idx="1387">
                  <c:v>2774</c:v>
                </c:pt>
                <c:pt idx="1388">
                  <c:v>2776</c:v>
                </c:pt>
                <c:pt idx="1389">
                  <c:v>2778</c:v>
                </c:pt>
                <c:pt idx="1390">
                  <c:v>2780</c:v>
                </c:pt>
                <c:pt idx="1391">
                  <c:v>2782</c:v>
                </c:pt>
                <c:pt idx="1392">
                  <c:v>2784</c:v>
                </c:pt>
                <c:pt idx="1393">
                  <c:v>2786</c:v>
                </c:pt>
                <c:pt idx="1394">
                  <c:v>2788</c:v>
                </c:pt>
                <c:pt idx="1395">
                  <c:v>2790</c:v>
                </c:pt>
                <c:pt idx="1396">
                  <c:v>2792</c:v>
                </c:pt>
                <c:pt idx="1397">
                  <c:v>2794</c:v>
                </c:pt>
                <c:pt idx="1398">
                  <c:v>2796</c:v>
                </c:pt>
                <c:pt idx="1399">
                  <c:v>2798</c:v>
                </c:pt>
                <c:pt idx="1400">
                  <c:v>2800</c:v>
                </c:pt>
                <c:pt idx="1401">
                  <c:v>2802</c:v>
                </c:pt>
                <c:pt idx="1402">
                  <c:v>2804</c:v>
                </c:pt>
                <c:pt idx="1403">
                  <c:v>2806</c:v>
                </c:pt>
                <c:pt idx="1404">
                  <c:v>2808</c:v>
                </c:pt>
                <c:pt idx="1405">
                  <c:v>2810</c:v>
                </c:pt>
                <c:pt idx="1406">
                  <c:v>2812</c:v>
                </c:pt>
                <c:pt idx="1407">
                  <c:v>2814</c:v>
                </c:pt>
                <c:pt idx="1408">
                  <c:v>2816</c:v>
                </c:pt>
                <c:pt idx="1409">
                  <c:v>2818</c:v>
                </c:pt>
                <c:pt idx="1410">
                  <c:v>2820</c:v>
                </c:pt>
                <c:pt idx="1411">
                  <c:v>2822</c:v>
                </c:pt>
                <c:pt idx="1412">
                  <c:v>2824</c:v>
                </c:pt>
                <c:pt idx="1413">
                  <c:v>2826</c:v>
                </c:pt>
                <c:pt idx="1414">
                  <c:v>2828</c:v>
                </c:pt>
                <c:pt idx="1415">
                  <c:v>2830</c:v>
                </c:pt>
                <c:pt idx="1416">
                  <c:v>2832</c:v>
                </c:pt>
                <c:pt idx="1417">
                  <c:v>2834</c:v>
                </c:pt>
                <c:pt idx="1418">
                  <c:v>2836</c:v>
                </c:pt>
                <c:pt idx="1419">
                  <c:v>2838</c:v>
                </c:pt>
                <c:pt idx="1420">
                  <c:v>2840</c:v>
                </c:pt>
                <c:pt idx="1421">
                  <c:v>2842</c:v>
                </c:pt>
                <c:pt idx="1422">
                  <c:v>2844</c:v>
                </c:pt>
                <c:pt idx="1423">
                  <c:v>2846</c:v>
                </c:pt>
                <c:pt idx="1424">
                  <c:v>2848</c:v>
                </c:pt>
                <c:pt idx="1425">
                  <c:v>2850</c:v>
                </c:pt>
                <c:pt idx="1426">
                  <c:v>2852</c:v>
                </c:pt>
                <c:pt idx="1427">
                  <c:v>2854</c:v>
                </c:pt>
                <c:pt idx="1428">
                  <c:v>2856</c:v>
                </c:pt>
                <c:pt idx="1429">
                  <c:v>2858</c:v>
                </c:pt>
                <c:pt idx="1430">
                  <c:v>2860</c:v>
                </c:pt>
                <c:pt idx="1431">
                  <c:v>2862</c:v>
                </c:pt>
                <c:pt idx="1432">
                  <c:v>2864</c:v>
                </c:pt>
                <c:pt idx="1433">
                  <c:v>2866</c:v>
                </c:pt>
                <c:pt idx="1434">
                  <c:v>2868</c:v>
                </c:pt>
                <c:pt idx="1435">
                  <c:v>2870</c:v>
                </c:pt>
                <c:pt idx="1436">
                  <c:v>2872</c:v>
                </c:pt>
                <c:pt idx="1437">
                  <c:v>2874</c:v>
                </c:pt>
                <c:pt idx="1438">
                  <c:v>2876</c:v>
                </c:pt>
                <c:pt idx="1439">
                  <c:v>2878</c:v>
                </c:pt>
                <c:pt idx="1440">
                  <c:v>2880</c:v>
                </c:pt>
                <c:pt idx="1441">
                  <c:v>2882</c:v>
                </c:pt>
                <c:pt idx="1442">
                  <c:v>2884</c:v>
                </c:pt>
                <c:pt idx="1443">
                  <c:v>2886</c:v>
                </c:pt>
                <c:pt idx="1444">
                  <c:v>2888</c:v>
                </c:pt>
                <c:pt idx="1445">
                  <c:v>2890</c:v>
                </c:pt>
                <c:pt idx="1446">
                  <c:v>2892</c:v>
                </c:pt>
                <c:pt idx="1447">
                  <c:v>2894</c:v>
                </c:pt>
                <c:pt idx="1448">
                  <c:v>2896</c:v>
                </c:pt>
                <c:pt idx="1449">
                  <c:v>2898</c:v>
                </c:pt>
                <c:pt idx="1450">
                  <c:v>2900</c:v>
                </c:pt>
                <c:pt idx="1451">
                  <c:v>2902</c:v>
                </c:pt>
                <c:pt idx="1452">
                  <c:v>2904</c:v>
                </c:pt>
                <c:pt idx="1453">
                  <c:v>2906</c:v>
                </c:pt>
                <c:pt idx="1454">
                  <c:v>2908</c:v>
                </c:pt>
                <c:pt idx="1455">
                  <c:v>2910</c:v>
                </c:pt>
                <c:pt idx="1456">
                  <c:v>2912</c:v>
                </c:pt>
                <c:pt idx="1457">
                  <c:v>2914</c:v>
                </c:pt>
                <c:pt idx="1458">
                  <c:v>2916</c:v>
                </c:pt>
                <c:pt idx="1459">
                  <c:v>2918</c:v>
                </c:pt>
                <c:pt idx="1460">
                  <c:v>2920</c:v>
                </c:pt>
                <c:pt idx="1461">
                  <c:v>2922</c:v>
                </c:pt>
                <c:pt idx="1462">
                  <c:v>2924</c:v>
                </c:pt>
                <c:pt idx="1463">
                  <c:v>2926</c:v>
                </c:pt>
                <c:pt idx="1464">
                  <c:v>2928</c:v>
                </c:pt>
                <c:pt idx="1465">
                  <c:v>2930</c:v>
                </c:pt>
                <c:pt idx="1466">
                  <c:v>2932</c:v>
                </c:pt>
                <c:pt idx="1467">
                  <c:v>2934</c:v>
                </c:pt>
                <c:pt idx="1468">
                  <c:v>2936</c:v>
                </c:pt>
                <c:pt idx="1469">
                  <c:v>2938</c:v>
                </c:pt>
                <c:pt idx="1470">
                  <c:v>2940</c:v>
                </c:pt>
                <c:pt idx="1471">
                  <c:v>2942</c:v>
                </c:pt>
                <c:pt idx="1472">
                  <c:v>2944</c:v>
                </c:pt>
                <c:pt idx="1473">
                  <c:v>2946</c:v>
                </c:pt>
                <c:pt idx="1474">
                  <c:v>2948</c:v>
                </c:pt>
                <c:pt idx="1475">
                  <c:v>2950</c:v>
                </c:pt>
                <c:pt idx="1476">
                  <c:v>2952</c:v>
                </c:pt>
                <c:pt idx="1477">
                  <c:v>2954</c:v>
                </c:pt>
                <c:pt idx="1478">
                  <c:v>2956</c:v>
                </c:pt>
                <c:pt idx="1479">
                  <c:v>2958</c:v>
                </c:pt>
                <c:pt idx="1480">
                  <c:v>2960</c:v>
                </c:pt>
                <c:pt idx="1481">
                  <c:v>2962</c:v>
                </c:pt>
                <c:pt idx="1482">
                  <c:v>2964</c:v>
                </c:pt>
                <c:pt idx="1483">
                  <c:v>2966</c:v>
                </c:pt>
                <c:pt idx="1484">
                  <c:v>2968</c:v>
                </c:pt>
                <c:pt idx="1485">
                  <c:v>2970</c:v>
                </c:pt>
                <c:pt idx="1486">
                  <c:v>2972</c:v>
                </c:pt>
                <c:pt idx="1487">
                  <c:v>2974</c:v>
                </c:pt>
                <c:pt idx="1488">
                  <c:v>2976</c:v>
                </c:pt>
                <c:pt idx="1489">
                  <c:v>2978</c:v>
                </c:pt>
                <c:pt idx="1490">
                  <c:v>2980</c:v>
                </c:pt>
                <c:pt idx="1491">
                  <c:v>2982</c:v>
                </c:pt>
                <c:pt idx="1492">
                  <c:v>2984</c:v>
                </c:pt>
                <c:pt idx="1493">
                  <c:v>2986</c:v>
                </c:pt>
                <c:pt idx="1494">
                  <c:v>2988</c:v>
                </c:pt>
                <c:pt idx="1495">
                  <c:v>2990</c:v>
                </c:pt>
                <c:pt idx="1496">
                  <c:v>2992</c:v>
                </c:pt>
                <c:pt idx="1497">
                  <c:v>2994</c:v>
                </c:pt>
                <c:pt idx="1498">
                  <c:v>2996</c:v>
                </c:pt>
                <c:pt idx="1499">
                  <c:v>2998</c:v>
                </c:pt>
                <c:pt idx="1500">
                  <c:v>3000</c:v>
                </c:pt>
                <c:pt idx="1501">
                  <c:v>3002</c:v>
                </c:pt>
                <c:pt idx="1502">
                  <c:v>3004</c:v>
                </c:pt>
                <c:pt idx="1503">
                  <c:v>3006</c:v>
                </c:pt>
                <c:pt idx="1504">
                  <c:v>3008</c:v>
                </c:pt>
                <c:pt idx="1505">
                  <c:v>3010</c:v>
                </c:pt>
                <c:pt idx="1506">
                  <c:v>3012</c:v>
                </c:pt>
                <c:pt idx="1507">
                  <c:v>3014</c:v>
                </c:pt>
                <c:pt idx="1508">
                  <c:v>3016</c:v>
                </c:pt>
                <c:pt idx="1509">
                  <c:v>3018</c:v>
                </c:pt>
                <c:pt idx="1510">
                  <c:v>3020</c:v>
                </c:pt>
                <c:pt idx="1511">
                  <c:v>3022</c:v>
                </c:pt>
                <c:pt idx="1512">
                  <c:v>3024</c:v>
                </c:pt>
                <c:pt idx="1513">
                  <c:v>3026</c:v>
                </c:pt>
                <c:pt idx="1514">
                  <c:v>3028</c:v>
                </c:pt>
                <c:pt idx="1515">
                  <c:v>3030</c:v>
                </c:pt>
                <c:pt idx="1516">
                  <c:v>3032</c:v>
                </c:pt>
                <c:pt idx="1517">
                  <c:v>3034</c:v>
                </c:pt>
                <c:pt idx="1518">
                  <c:v>3036</c:v>
                </c:pt>
                <c:pt idx="1519">
                  <c:v>3038</c:v>
                </c:pt>
                <c:pt idx="1520">
                  <c:v>3040</c:v>
                </c:pt>
                <c:pt idx="1521">
                  <c:v>3042</c:v>
                </c:pt>
                <c:pt idx="1522">
                  <c:v>3044</c:v>
                </c:pt>
                <c:pt idx="1523">
                  <c:v>3046</c:v>
                </c:pt>
                <c:pt idx="1524">
                  <c:v>3048</c:v>
                </c:pt>
                <c:pt idx="1525">
                  <c:v>3050</c:v>
                </c:pt>
                <c:pt idx="1526">
                  <c:v>3052</c:v>
                </c:pt>
                <c:pt idx="1527">
                  <c:v>3054</c:v>
                </c:pt>
                <c:pt idx="1528">
                  <c:v>3056</c:v>
                </c:pt>
                <c:pt idx="1529">
                  <c:v>3058</c:v>
                </c:pt>
                <c:pt idx="1530">
                  <c:v>3060</c:v>
                </c:pt>
                <c:pt idx="1531">
                  <c:v>3062</c:v>
                </c:pt>
                <c:pt idx="1532">
                  <c:v>3064</c:v>
                </c:pt>
                <c:pt idx="1533">
                  <c:v>3066</c:v>
                </c:pt>
                <c:pt idx="1534">
                  <c:v>3068</c:v>
                </c:pt>
                <c:pt idx="1535">
                  <c:v>3070</c:v>
                </c:pt>
                <c:pt idx="1536">
                  <c:v>3072</c:v>
                </c:pt>
                <c:pt idx="1537">
                  <c:v>3074</c:v>
                </c:pt>
                <c:pt idx="1538">
                  <c:v>3076</c:v>
                </c:pt>
                <c:pt idx="1539">
                  <c:v>3078</c:v>
                </c:pt>
                <c:pt idx="1540">
                  <c:v>3080</c:v>
                </c:pt>
                <c:pt idx="1541">
                  <c:v>3082</c:v>
                </c:pt>
                <c:pt idx="1542">
                  <c:v>3084</c:v>
                </c:pt>
                <c:pt idx="1543">
                  <c:v>3086</c:v>
                </c:pt>
                <c:pt idx="1544">
                  <c:v>3088</c:v>
                </c:pt>
                <c:pt idx="1545">
                  <c:v>3090</c:v>
                </c:pt>
                <c:pt idx="1546">
                  <c:v>3092</c:v>
                </c:pt>
                <c:pt idx="1547">
                  <c:v>3094</c:v>
                </c:pt>
                <c:pt idx="1548">
                  <c:v>3096</c:v>
                </c:pt>
                <c:pt idx="1549">
                  <c:v>3098</c:v>
                </c:pt>
                <c:pt idx="1550">
                  <c:v>3100</c:v>
                </c:pt>
                <c:pt idx="1551">
                  <c:v>3102</c:v>
                </c:pt>
                <c:pt idx="1552">
                  <c:v>3104</c:v>
                </c:pt>
                <c:pt idx="1553">
                  <c:v>3106</c:v>
                </c:pt>
                <c:pt idx="1554">
                  <c:v>3108</c:v>
                </c:pt>
                <c:pt idx="1555">
                  <c:v>3110</c:v>
                </c:pt>
                <c:pt idx="1556">
                  <c:v>3112</c:v>
                </c:pt>
                <c:pt idx="1557">
                  <c:v>3114</c:v>
                </c:pt>
                <c:pt idx="1558">
                  <c:v>3116</c:v>
                </c:pt>
                <c:pt idx="1559">
                  <c:v>3118</c:v>
                </c:pt>
                <c:pt idx="1560">
                  <c:v>3120</c:v>
                </c:pt>
                <c:pt idx="1561">
                  <c:v>3122</c:v>
                </c:pt>
                <c:pt idx="1562">
                  <c:v>3124</c:v>
                </c:pt>
                <c:pt idx="1563">
                  <c:v>3126</c:v>
                </c:pt>
                <c:pt idx="1564">
                  <c:v>3128</c:v>
                </c:pt>
                <c:pt idx="1565">
                  <c:v>3130</c:v>
                </c:pt>
                <c:pt idx="1566">
                  <c:v>3132</c:v>
                </c:pt>
                <c:pt idx="1567">
                  <c:v>3134</c:v>
                </c:pt>
                <c:pt idx="1568">
                  <c:v>3136</c:v>
                </c:pt>
                <c:pt idx="1569">
                  <c:v>3138</c:v>
                </c:pt>
                <c:pt idx="1570">
                  <c:v>3140</c:v>
                </c:pt>
                <c:pt idx="1571">
                  <c:v>3142</c:v>
                </c:pt>
                <c:pt idx="1572">
                  <c:v>3144</c:v>
                </c:pt>
                <c:pt idx="1573">
                  <c:v>3146</c:v>
                </c:pt>
                <c:pt idx="1574">
                  <c:v>3148</c:v>
                </c:pt>
                <c:pt idx="1575">
                  <c:v>3150</c:v>
                </c:pt>
                <c:pt idx="1576">
                  <c:v>3152</c:v>
                </c:pt>
                <c:pt idx="1577">
                  <c:v>3154</c:v>
                </c:pt>
                <c:pt idx="1578">
                  <c:v>3156</c:v>
                </c:pt>
                <c:pt idx="1579">
                  <c:v>3158</c:v>
                </c:pt>
                <c:pt idx="1580">
                  <c:v>3160</c:v>
                </c:pt>
                <c:pt idx="1581">
                  <c:v>3162</c:v>
                </c:pt>
                <c:pt idx="1582">
                  <c:v>3164</c:v>
                </c:pt>
                <c:pt idx="1583">
                  <c:v>3166</c:v>
                </c:pt>
                <c:pt idx="1584">
                  <c:v>3168</c:v>
                </c:pt>
                <c:pt idx="1585">
                  <c:v>3170</c:v>
                </c:pt>
                <c:pt idx="1586">
                  <c:v>3172</c:v>
                </c:pt>
                <c:pt idx="1587">
                  <c:v>3174</c:v>
                </c:pt>
                <c:pt idx="1588">
                  <c:v>3176</c:v>
                </c:pt>
                <c:pt idx="1589">
                  <c:v>3178</c:v>
                </c:pt>
                <c:pt idx="1590">
                  <c:v>3180</c:v>
                </c:pt>
                <c:pt idx="1591">
                  <c:v>3182</c:v>
                </c:pt>
                <c:pt idx="1592">
                  <c:v>3184</c:v>
                </c:pt>
                <c:pt idx="1593">
                  <c:v>3186</c:v>
                </c:pt>
                <c:pt idx="1594">
                  <c:v>3188</c:v>
                </c:pt>
                <c:pt idx="1595">
                  <c:v>3190</c:v>
                </c:pt>
                <c:pt idx="1596">
                  <c:v>3192</c:v>
                </c:pt>
                <c:pt idx="1597">
                  <c:v>3194</c:v>
                </c:pt>
                <c:pt idx="1598">
                  <c:v>3196</c:v>
                </c:pt>
                <c:pt idx="1599">
                  <c:v>3198</c:v>
                </c:pt>
                <c:pt idx="1600">
                  <c:v>3200</c:v>
                </c:pt>
                <c:pt idx="1601">
                  <c:v>3202</c:v>
                </c:pt>
                <c:pt idx="1602">
                  <c:v>3204</c:v>
                </c:pt>
                <c:pt idx="1603">
                  <c:v>3206</c:v>
                </c:pt>
                <c:pt idx="1604">
                  <c:v>3208</c:v>
                </c:pt>
                <c:pt idx="1605">
                  <c:v>3210</c:v>
                </c:pt>
                <c:pt idx="1606">
                  <c:v>3212</c:v>
                </c:pt>
                <c:pt idx="1607">
                  <c:v>3214</c:v>
                </c:pt>
                <c:pt idx="1608">
                  <c:v>3216</c:v>
                </c:pt>
                <c:pt idx="1609">
                  <c:v>3218</c:v>
                </c:pt>
                <c:pt idx="1610">
                  <c:v>3220</c:v>
                </c:pt>
                <c:pt idx="1611">
                  <c:v>3222</c:v>
                </c:pt>
                <c:pt idx="1612">
                  <c:v>3224</c:v>
                </c:pt>
                <c:pt idx="1613">
                  <c:v>3226</c:v>
                </c:pt>
                <c:pt idx="1614">
                  <c:v>3228</c:v>
                </c:pt>
                <c:pt idx="1615">
                  <c:v>3230</c:v>
                </c:pt>
                <c:pt idx="1616">
                  <c:v>3232</c:v>
                </c:pt>
                <c:pt idx="1617">
                  <c:v>3234</c:v>
                </c:pt>
                <c:pt idx="1618">
                  <c:v>3236</c:v>
                </c:pt>
                <c:pt idx="1619">
                  <c:v>3238</c:v>
                </c:pt>
                <c:pt idx="1620">
                  <c:v>3240</c:v>
                </c:pt>
                <c:pt idx="1621">
                  <c:v>3242</c:v>
                </c:pt>
                <c:pt idx="1622">
                  <c:v>3244</c:v>
                </c:pt>
                <c:pt idx="1623">
                  <c:v>3246</c:v>
                </c:pt>
                <c:pt idx="1624">
                  <c:v>3248</c:v>
                </c:pt>
                <c:pt idx="1625">
                  <c:v>3250</c:v>
                </c:pt>
                <c:pt idx="1626">
                  <c:v>3252</c:v>
                </c:pt>
                <c:pt idx="1627">
                  <c:v>3254</c:v>
                </c:pt>
                <c:pt idx="1628">
                  <c:v>3256</c:v>
                </c:pt>
                <c:pt idx="1629">
                  <c:v>3258</c:v>
                </c:pt>
                <c:pt idx="1630">
                  <c:v>3260</c:v>
                </c:pt>
                <c:pt idx="1631">
                  <c:v>3262</c:v>
                </c:pt>
                <c:pt idx="1632">
                  <c:v>3264</c:v>
                </c:pt>
                <c:pt idx="1633">
                  <c:v>3266</c:v>
                </c:pt>
                <c:pt idx="1634">
                  <c:v>3268</c:v>
                </c:pt>
                <c:pt idx="1635">
                  <c:v>3270</c:v>
                </c:pt>
                <c:pt idx="1636">
                  <c:v>3272</c:v>
                </c:pt>
                <c:pt idx="1637">
                  <c:v>3274</c:v>
                </c:pt>
                <c:pt idx="1638">
                  <c:v>3276</c:v>
                </c:pt>
                <c:pt idx="1639">
                  <c:v>3278</c:v>
                </c:pt>
                <c:pt idx="1640">
                  <c:v>3280</c:v>
                </c:pt>
                <c:pt idx="1641">
                  <c:v>3282</c:v>
                </c:pt>
                <c:pt idx="1642">
                  <c:v>3284</c:v>
                </c:pt>
                <c:pt idx="1643">
                  <c:v>3286</c:v>
                </c:pt>
                <c:pt idx="1644">
                  <c:v>3288</c:v>
                </c:pt>
                <c:pt idx="1645">
                  <c:v>3290</c:v>
                </c:pt>
                <c:pt idx="1646">
                  <c:v>3292</c:v>
                </c:pt>
                <c:pt idx="1647">
                  <c:v>3294</c:v>
                </c:pt>
                <c:pt idx="1648">
                  <c:v>3296</c:v>
                </c:pt>
                <c:pt idx="1649">
                  <c:v>3298</c:v>
                </c:pt>
                <c:pt idx="1650">
                  <c:v>3300</c:v>
                </c:pt>
                <c:pt idx="1651">
                  <c:v>3302</c:v>
                </c:pt>
                <c:pt idx="1652">
                  <c:v>3304</c:v>
                </c:pt>
                <c:pt idx="1653">
                  <c:v>3306</c:v>
                </c:pt>
                <c:pt idx="1654">
                  <c:v>3308</c:v>
                </c:pt>
                <c:pt idx="1655">
                  <c:v>3310</c:v>
                </c:pt>
                <c:pt idx="1656">
                  <c:v>3312</c:v>
                </c:pt>
                <c:pt idx="1657">
                  <c:v>3314</c:v>
                </c:pt>
                <c:pt idx="1658">
                  <c:v>3316</c:v>
                </c:pt>
                <c:pt idx="1659">
                  <c:v>3318</c:v>
                </c:pt>
                <c:pt idx="1660">
                  <c:v>3320</c:v>
                </c:pt>
                <c:pt idx="1661">
                  <c:v>3322</c:v>
                </c:pt>
                <c:pt idx="1662">
                  <c:v>3324</c:v>
                </c:pt>
                <c:pt idx="1663">
                  <c:v>3326</c:v>
                </c:pt>
                <c:pt idx="1664">
                  <c:v>3328</c:v>
                </c:pt>
                <c:pt idx="1665">
                  <c:v>3330</c:v>
                </c:pt>
                <c:pt idx="1666">
                  <c:v>3332</c:v>
                </c:pt>
                <c:pt idx="1667">
                  <c:v>3334</c:v>
                </c:pt>
                <c:pt idx="1668">
                  <c:v>3336</c:v>
                </c:pt>
                <c:pt idx="1669">
                  <c:v>3338</c:v>
                </c:pt>
                <c:pt idx="1670">
                  <c:v>3340</c:v>
                </c:pt>
                <c:pt idx="1671">
                  <c:v>3342</c:v>
                </c:pt>
                <c:pt idx="1672">
                  <c:v>3344</c:v>
                </c:pt>
                <c:pt idx="1673">
                  <c:v>3346</c:v>
                </c:pt>
                <c:pt idx="1674">
                  <c:v>3348</c:v>
                </c:pt>
                <c:pt idx="1675">
                  <c:v>3350</c:v>
                </c:pt>
                <c:pt idx="1676">
                  <c:v>3352</c:v>
                </c:pt>
                <c:pt idx="1677">
                  <c:v>3354</c:v>
                </c:pt>
                <c:pt idx="1678">
                  <c:v>3356</c:v>
                </c:pt>
                <c:pt idx="1679">
                  <c:v>3358</c:v>
                </c:pt>
                <c:pt idx="1680">
                  <c:v>3360</c:v>
                </c:pt>
                <c:pt idx="1681">
                  <c:v>3362</c:v>
                </c:pt>
                <c:pt idx="1682">
                  <c:v>3364</c:v>
                </c:pt>
                <c:pt idx="1683">
                  <c:v>3366</c:v>
                </c:pt>
                <c:pt idx="1684">
                  <c:v>3368</c:v>
                </c:pt>
                <c:pt idx="1685">
                  <c:v>3370</c:v>
                </c:pt>
                <c:pt idx="1686">
                  <c:v>3372</c:v>
                </c:pt>
                <c:pt idx="1687">
                  <c:v>3374</c:v>
                </c:pt>
                <c:pt idx="1688">
                  <c:v>3376</c:v>
                </c:pt>
                <c:pt idx="1689">
                  <c:v>3378</c:v>
                </c:pt>
                <c:pt idx="1690">
                  <c:v>3380</c:v>
                </c:pt>
                <c:pt idx="1691">
                  <c:v>3382</c:v>
                </c:pt>
                <c:pt idx="1692">
                  <c:v>3384</c:v>
                </c:pt>
                <c:pt idx="1693">
                  <c:v>3386</c:v>
                </c:pt>
                <c:pt idx="1694">
                  <c:v>3388</c:v>
                </c:pt>
                <c:pt idx="1695">
                  <c:v>3390</c:v>
                </c:pt>
                <c:pt idx="1696">
                  <c:v>3392</c:v>
                </c:pt>
                <c:pt idx="1697">
                  <c:v>3394</c:v>
                </c:pt>
                <c:pt idx="1698">
                  <c:v>3396</c:v>
                </c:pt>
                <c:pt idx="1699">
                  <c:v>3398</c:v>
                </c:pt>
                <c:pt idx="1700">
                  <c:v>3400</c:v>
                </c:pt>
                <c:pt idx="1701">
                  <c:v>3402</c:v>
                </c:pt>
                <c:pt idx="1702">
                  <c:v>3404</c:v>
                </c:pt>
                <c:pt idx="1703">
                  <c:v>3406</c:v>
                </c:pt>
                <c:pt idx="1704">
                  <c:v>3408</c:v>
                </c:pt>
                <c:pt idx="1705">
                  <c:v>3410</c:v>
                </c:pt>
                <c:pt idx="1706">
                  <c:v>3412</c:v>
                </c:pt>
                <c:pt idx="1707">
                  <c:v>3414</c:v>
                </c:pt>
                <c:pt idx="1708">
                  <c:v>3416</c:v>
                </c:pt>
                <c:pt idx="1709">
                  <c:v>3418</c:v>
                </c:pt>
                <c:pt idx="1710">
                  <c:v>3420</c:v>
                </c:pt>
                <c:pt idx="1711">
                  <c:v>3422</c:v>
                </c:pt>
                <c:pt idx="1712">
                  <c:v>3424</c:v>
                </c:pt>
                <c:pt idx="1713">
                  <c:v>3426</c:v>
                </c:pt>
                <c:pt idx="1714">
                  <c:v>3428</c:v>
                </c:pt>
                <c:pt idx="1715">
                  <c:v>3430</c:v>
                </c:pt>
                <c:pt idx="1716">
                  <c:v>3432</c:v>
                </c:pt>
                <c:pt idx="1717">
                  <c:v>3434</c:v>
                </c:pt>
                <c:pt idx="1718">
                  <c:v>3436</c:v>
                </c:pt>
                <c:pt idx="1719">
                  <c:v>3438</c:v>
                </c:pt>
                <c:pt idx="1720">
                  <c:v>3440</c:v>
                </c:pt>
                <c:pt idx="1721">
                  <c:v>3442</c:v>
                </c:pt>
                <c:pt idx="1722">
                  <c:v>3444</c:v>
                </c:pt>
                <c:pt idx="1723">
                  <c:v>3446</c:v>
                </c:pt>
                <c:pt idx="1724">
                  <c:v>3448</c:v>
                </c:pt>
                <c:pt idx="1725">
                  <c:v>3450</c:v>
                </c:pt>
                <c:pt idx="1726">
                  <c:v>3452</c:v>
                </c:pt>
                <c:pt idx="1727">
                  <c:v>3454</c:v>
                </c:pt>
                <c:pt idx="1728">
                  <c:v>3456</c:v>
                </c:pt>
                <c:pt idx="1729">
                  <c:v>3458</c:v>
                </c:pt>
                <c:pt idx="1730">
                  <c:v>3460</c:v>
                </c:pt>
                <c:pt idx="1731">
                  <c:v>3462</c:v>
                </c:pt>
                <c:pt idx="1732">
                  <c:v>3464</c:v>
                </c:pt>
                <c:pt idx="1733">
                  <c:v>3466</c:v>
                </c:pt>
                <c:pt idx="1734">
                  <c:v>3468</c:v>
                </c:pt>
                <c:pt idx="1735">
                  <c:v>3470</c:v>
                </c:pt>
                <c:pt idx="1736">
                  <c:v>3472</c:v>
                </c:pt>
                <c:pt idx="1737">
                  <c:v>3474</c:v>
                </c:pt>
                <c:pt idx="1738">
                  <c:v>3476</c:v>
                </c:pt>
                <c:pt idx="1739">
                  <c:v>3478</c:v>
                </c:pt>
                <c:pt idx="1740">
                  <c:v>3480</c:v>
                </c:pt>
                <c:pt idx="1741">
                  <c:v>3482</c:v>
                </c:pt>
                <c:pt idx="1742">
                  <c:v>3484</c:v>
                </c:pt>
                <c:pt idx="1743">
                  <c:v>3486</c:v>
                </c:pt>
                <c:pt idx="1744">
                  <c:v>3488</c:v>
                </c:pt>
                <c:pt idx="1745">
                  <c:v>3490</c:v>
                </c:pt>
                <c:pt idx="1746">
                  <c:v>3492</c:v>
                </c:pt>
                <c:pt idx="1747">
                  <c:v>3494</c:v>
                </c:pt>
                <c:pt idx="1748">
                  <c:v>3496</c:v>
                </c:pt>
                <c:pt idx="1749">
                  <c:v>3498</c:v>
                </c:pt>
                <c:pt idx="1750">
                  <c:v>3500</c:v>
                </c:pt>
                <c:pt idx="1751">
                  <c:v>3502</c:v>
                </c:pt>
                <c:pt idx="1752">
                  <c:v>3504</c:v>
                </c:pt>
                <c:pt idx="1753">
                  <c:v>3506</c:v>
                </c:pt>
                <c:pt idx="1754">
                  <c:v>3508</c:v>
                </c:pt>
                <c:pt idx="1755">
                  <c:v>3510</c:v>
                </c:pt>
                <c:pt idx="1756">
                  <c:v>3512</c:v>
                </c:pt>
                <c:pt idx="1757">
                  <c:v>3514</c:v>
                </c:pt>
                <c:pt idx="1758">
                  <c:v>3516</c:v>
                </c:pt>
                <c:pt idx="1759">
                  <c:v>3518</c:v>
                </c:pt>
                <c:pt idx="1760">
                  <c:v>3520</c:v>
                </c:pt>
                <c:pt idx="1761">
                  <c:v>3522</c:v>
                </c:pt>
                <c:pt idx="1762">
                  <c:v>3524</c:v>
                </c:pt>
                <c:pt idx="1763">
                  <c:v>3526</c:v>
                </c:pt>
                <c:pt idx="1764">
                  <c:v>3528</c:v>
                </c:pt>
                <c:pt idx="1765">
                  <c:v>3530</c:v>
                </c:pt>
                <c:pt idx="1766">
                  <c:v>3532</c:v>
                </c:pt>
                <c:pt idx="1767">
                  <c:v>3534</c:v>
                </c:pt>
                <c:pt idx="1768">
                  <c:v>3536</c:v>
                </c:pt>
                <c:pt idx="1769">
                  <c:v>3538</c:v>
                </c:pt>
                <c:pt idx="1770">
                  <c:v>3540</c:v>
                </c:pt>
                <c:pt idx="1771">
                  <c:v>3542</c:v>
                </c:pt>
                <c:pt idx="1772">
                  <c:v>3544</c:v>
                </c:pt>
                <c:pt idx="1773">
                  <c:v>3546</c:v>
                </c:pt>
                <c:pt idx="1774">
                  <c:v>3548</c:v>
                </c:pt>
                <c:pt idx="1775">
                  <c:v>3550</c:v>
                </c:pt>
                <c:pt idx="1776">
                  <c:v>3552</c:v>
                </c:pt>
                <c:pt idx="1777">
                  <c:v>3554</c:v>
                </c:pt>
                <c:pt idx="1778">
                  <c:v>3556</c:v>
                </c:pt>
                <c:pt idx="1779">
                  <c:v>3558</c:v>
                </c:pt>
                <c:pt idx="1780">
                  <c:v>3560</c:v>
                </c:pt>
                <c:pt idx="1781">
                  <c:v>3562</c:v>
                </c:pt>
                <c:pt idx="1782">
                  <c:v>3564</c:v>
                </c:pt>
                <c:pt idx="1783">
                  <c:v>3566</c:v>
                </c:pt>
                <c:pt idx="1784">
                  <c:v>3568</c:v>
                </c:pt>
                <c:pt idx="1785">
                  <c:v>3570</c:v>
                </c:pt>
                <c:pt idx="1786">
                  <c:v>3572</c:v>
                </c:pt>
                <c:pt idx="1787">
                  <c:v>3574</c:v>
                </c:pt>
                <c:pt idx="1788">
                  <c:v>3576</c:v>
                </c:pt>
                <c:pt idx="1789">
                  <c:v>3578</c:v>
                </c:pt>
                <c:pt idx="1790">
                  <c:v>3580</c:v>
                </c:pt>
                <c:pt idx="1791">
                  <c:v>3582</c:v>
                </c:pt>
                <c:pt idx="1792">
                  <c:v>3584</c:v>
                </c:pt>
                <c:pt idx="1793">
                  <c:v>3586</c:v>
                </c:pt>
                <c:pt idx="1794">
                  <c:v>3588</c:v>
                </c:pt>
                <c:pt idx="1795">
                  <c:v>3590</c:v>
                </c:pt>
                <c:pt idx="1796">
                  <c:v>3592</c:v>
                </c:pt>
                <c:pt idx="1797">
                  <c:v>3594</c:v>
                </c:pt>
                <c:pt idx="1798">
                  <c:v>3596</c:v>
                </c:pt>
                <c:pt idx="1799">
                  <c:v>3598</c:v>
                </c:pt>
                <c:pt idx="1800">
                  <c:v>3600</c:v>
                </c:pt>
                <c:pt idx="1801">
                  <c:v>3602</c:v>
                </c:pt>
                <c:pt idx="1802">
                  <c:v>3604</c:v>
                </c:pt>
                <c:pt idx="1803">
                  <c:v>3606</c:v>
                </c:pt>
                <c:pt idx="1804">
                  <c:v>3608</c:v>
                </c:pt>
                <c:pt idx="1805">
                  <c:v>3610</c:v>
                </c:pt>
                <c:pt idx="1806">
                  <c:v>3612</c:v>
                </c:pt>
                <c:pt idx="1807">
                  <c:v>3614</c:v>
                </c:pt>
                <c:pt idx="1808">
                  <c:v>3616</c:v>
                </c:pt>
                <c:pt idx="1809">
                  <c:v>3618</c:v>
                </c:pt>
                <c:pt idx="1810">
                  <c:v>3620</c:v>
                </c:pt>
                <c:pt idx="1811">
                  <c:v>3622</c:v>
                </c:pt>
                <c:pt idx="1812">
                  <c:v>3624</c:v>
                </c:pt>
                <c:pt idx="1813">
                  <c:v>3626</c:v>
                </c:pt>
                <c:pt idx="1814">
                  <c:v>3628</c:v>
                </c:pt>
                <c:pt idx="1815">
                  <c:v>3630</c:v>
                </c:pt>
                <c:pt idx="1816">
                  <c:v>3632</c:v>
                </c:pt>
                <c:pt idx="1817">
                  <c:v>3634</c:v>
                </c:pt>
                <c:pt idx="1818">
                  <c:v>3636</c:v>
                </c:pt>
                <c:pt idx="1819">
                  <c:v>3638</c:v>
                </c:pt>
                <c:pt idx="1820">
                  <c:v>3640</c:v>
                </c:pt>
                <c:pt idx="1821">
                  <c:v>3642</c:v>
                </c:pt>
                <c:pt idx="1822">
                  <c:v>3644</c:v>
                </c:pt>
                <c:pt idx="1823">
                  <c:v>3646</c:v>
                </c:pt>
                <c:pt idx="1824">
                  <c:v>3648</c:v>
                </c:pt>
                <c:pt idx="1825">
                  <c:v>3650</c:v>
                </c:pt>
                <c:pt idx="1826">
                  <c:v>3652</c:v>
                </c:pt>
                <c:pt idx="1827">
                  <c:v>3654</c:v>
                </c:pt>
                <c:pt idx="1828">
                  <c:v>3656</c:v>
                </c:pt>
                <c:pt idx="1829">
                  <c:v>3658</c:v>
                </c:pt>
                <c:pt idx="1830">
                  <c:v>3660</c:v>
                </c:pt>
                <c:pt idx="1831">
                  <c:v>3662</c:v>
                </c:pt>
                <c:pt idx="1832">
                  <c:v>3664</c:v>
                </c:pt>
                <c:pt idx="1833">
                  <c:v>3666</c:v>
                </c:pt>
                <c:pt idx="1834">
                  <c:v>3668</c:v>
                </c:pt>
                <c:pt idx="1835">
                  <c:v>3670</c:v>
                </c:pt>
                <c:pt idx="1836">
                  <c:v>3672</c:v>
                </c:pt>
                <c:pt idx="1837">
                  <c:v>3674</c:v>
                </c:pt>
                <c:pt idx="1838">
                  <c:v>3676</c:v>
                </c:pt>
                <c:pt idx="1839">
                  <c:v>3678</c:v>
                </c:pt>
                <c:pt idx="1840">
                  <c:v>3680</c:v>
                </c:pt>
                <c:pt idx="1841">
                  <c:v>3682</c:v>
                </c:pt>
                <c:pt idx="1842">
                  <c:v>3684</c:v>
                </c:pt>
                <c:pt idx="1843">
                  <c:v>3686</c:v>
                </c:pt>
                <c:pt idx="1844">
                  <c:v>3688</c:v>
                </c:pt>
                <c:pt idx="1845">
                  <c:v>3690</c:v>
                </c:pt>
                <c:pt idx="1846">
                  <c:v>3692</c:v>
                </c:pt>
                <c:pt idx="1847">
                  <c:v>3694</c:v>
                </c:pt>
                <c:pt idx="1848">
                  <c:v>3696</c:v>
                </c:pt>
                <c:pt idx="1849">
                  <c:v>3698</c:v>
                </c:pt>
                <c:pt idx="1850">
                  <c:v>3700</c:v>
                </c:pt>
                <c:pt idx="1851">
                  <c:v>3702</c:v>
                </c:pt>
                <c:pt idx="1852">
                  <c:v>3704</c:v>
                </c:pt>
                <c:pt idx="1853">
                  <c:v>3706</c:v>
                </c:pt>
                <c:pt idx="1854">
                  <c:v>3708</c:v>
                </c:pt>
                <c:pt idx="1855">
                  <c:v>3710</c:v>
                </c:pt>
                <c:pt idx="1856">
                  <c:v>3712</c:v>
                </c:pt>
                <c:pt idx="1857">
                  <c:v>3714</c:v>
                </c:pt>
                <c:pt idx="1858">
                  <c:v>3716</c:v>
                </c:pt>
                <c:pt idx="1859">
                  <c:v>3718</c:v>
                </c:pt>
                <c:pt idx="1860">
                  <c:v>3720</c:v>
                </c:pt>
                <c:pt idx="1861">
                  <c:v>3722</c:v>
                </c:pt>
                <c:pt idx="1862">
                  <c:v>3724</c:v>
                </c:pt>
                <c:pt idx="1863">
                  <c:v>3726</c:v>
                </c:pt>
                <c:pt idx="1864">
                  <c:v>3728</c:v>
                </c:pt>
                <c:pt idx="1865">
                  <c:v>3730</c:v>
                </c:pt>
                <c:pt idx="1866">
                  <c:v>3732</c:v>
                </c:pt>
                <c:pt idx="1867">
                  <c:v>3734</c:v>
                </c:pt>
                <c:pt idx="1868">
                  <c:v>3736</c:v>
                </c:pt>
                <c:pt idx="1869">
                  <c:v>3738</c:v>
                </c:pt>
                <c:pt idx="1870">
                  <c:v>3740</c:v>
                </c:pt>
                <c:pt idx="1871">
                  <c:v>3742</c:v>
                </c:pt>
                <c:pt idx="1872">
                  <c:v>3744</c:v>
                </c:pt>
                <c:pt idx="1873">
                  <c:v>3746</c:v>
                </c:pt>
                <c:pt idx="1874">
                  <c:v>3748</c:v>
                </c:pt>
                <c:pt idx="1875">
                  <c:v>3750</c:v>
                </c:pt>
                <c:pt idx="1876">
                  <c:v>3752</c:v>
                </c:pt>
                <c:pt idx="1877">
                  <c:v>3754</c:v>
                </c:pt>
                <c:pt idx="1878">
                  <c:v>3756</c:v>
                </c:pt>
                <c:pt idx="1879">
                  <c:v>3758</c:v>
                </c:pt>
                <c:pt idx="1880">
                  <c:v>3760</c:v>
                </c:pt>
                <c:pt idx="1881">
                  <c:v>3762</c:v>
                </c:pt>
                <c:pt idx="1882">
                  <c:v>3764</c:v>
                </c:pt>
                <c:pt idx="1883">
                  <c:v>3766</c:v>
                </c:pt>
                <c:pt idx="1884">
                  <c:v>3768</c:v>
                </c:pt>
                <c:pt idx="1885">
                  <c:v>3770</c:v>
                </c:pt>
                <c:pt idx="1886">
                  <c:v>3772</c:v>
                </c:pt>
                <c:pt idx="1887">
                  <c:v>3774</c:v>
                </c:pt>
                <c:pt idx="1888">
                  <c:v>3776</c:v>
                </c:pt>
                <c:pt idx="1889">
                  <c:v>3778</c:v>
                </c:pt>
                <c:pt idx="1890">
                  <c:v>3780</c:v>
                </c:pt>
                <c:pt idx="1891">
                  <c:v>3782</c:v>
                </c:pt>
                <c:pt idx="1892">
                  <c:v>3784</c:v>
                </c:pt>
                <c:pt idx="1893">
                  <c:v>3786</c:v>
                </c:pt>
                <c:pt idx="1894">
                  <c:v>3788</c:v>
                </c:pt>
                <c:pt idx="1895">
                  <c:v>3790</c:v>
                </c:pt>
                <c:pt idx="1896">
                  <c:v>3792</c:v>
                </c:pt>
                <c:pt idx="1897">
                  <c:v>3794</c:v>
                </c:pt>
                <c:pt idx="1898">
                  <c:v>3796</c:v>
                </c:pt>
                <c:pt idx="1899">
                  <c:v>3798</c:v>
                </c:pt>
                <c:pt idx="1900">
                  <c:v>3800</c:v>
                </c:pt>
                <c:pt idx="1901">
                  <c:v>3802</c:v>
                </c:pt>
                <c:pt idx="1902">
                  <c:v>3804</c:v>
                </c:pt>
                <c:pt idx="1903">
                  <c:v>3806</c:v>
                </c:pt>
                <c:pt idx="1904">
                  <c:v>3808</c:v>
                </c:pt>
                <c:pt idx="1905">
                  <c:v>3810</c:v>
                </c:pt>
                <c:pt idx="1906">
                  <c:v>3812</c:v>
                </c:pt>
                <c:pt idx="1907">
                  <c:v>3814</c:v>
                </c:pt>
                <c:pt idx="1908">
                  <c:v>3816</c:v>
                </c:pt>
                <c:pt idx="1909">
                  <c:v>3818</c:v>
                </c:pt>
                <c:pt idx="1910">
                  <c:v>3820</c:v>
                </c:pt>
                <c:pt idx="1911">
                  <c:v>3822</c:v>
                </c:pt>
                <c:pt idx="1912">
                  <c:v>3824</c:v>
                </c:pt>
                <c:pt idx="1913">
                  <c:v>3826</c:v>
                </c:pt>
                <c:pt idx="1914">
                  <c:v>3828</c:v>
                </c:pt>
                <c:pt idx="1915">
                  <c:v>3830</c:v>
                </c:pt>
                <c:pt idx="1916">
                  <c:v>3832</c:v>
                </c:pt>
                <c:pt idx="1917">
                  <c:v>3834</c:v>
                </c:pt>
                <c:pt idx="1918">
                  <c:v>3836</c:v>
                </c:pt>
                <c:pt idx="1919">
                  <c:v>3838</c:v>
                </c:pt>
                <c:pt idx="1920">
                  <c:v>3840</c:v>
                </c:pt>
                <c:pt idx="1921">
                  <c:v>3842</c:v>
                </c:pt>
                <c:pt idx="1922">
                  <c:v>3844</c:v>
                </c:pt>
                <c:pt idx="1923">
                  <c:v>3846</c:v>
                </c:pt>
                <c:pt idx="1924">
                  <c:v>3848</c:v>
                </c:pt>
                <c:pt idx="1925">
                  <c:v>3850</c:v>
                </c:pt>
                <c:pt idx="1926">
                  <c:v>3852</c:v>
                </c:pt>
                <c:pt idx="1927">
                  <c:v>3854</c:v>
                </c:pt>
                <c:pt idx="1928">
                  <c:v>3856</c:v>
                </c:pt>
                <c:pt idx="1929">
                  <c:v>3858</c:v>
                </c:pt>
                <c:pt idx="1930">
                  <c:v>3860</c:v>
                </c:pt>
                <c:pt idx="1931">
                  <c:v>3862</c:v>
                </c:pt>
                <c:pt idx="1932">
                  <c:v>3864</c:v>
                </c:pt>
                <c:pt idx="1933">
                  <c:v>3866</c:v>
                </c:pt>
                <c:pt idx="1934">
                  <c:v>3868</c:v>
                </c:pt>
                <c:pt idx="1935">
                  <c:v>3870</c:v>
                </c:pt>
                <c:pt idx="1936">
                  <c:v>3872</c:v>
                </c:pt>
                <c:pt idx="1937">
                  <c:v>3874</c:v>
                </c:pt>
                <c:pt idx="1938">
                  <c:v>3876</c:v>
                </c:pt>
                <c:pt idx="1939">
                  <c:v>3878</c:v>
                </c:pt>
                <c:pt idx="1940">
                  <c:v>3880</c:v>
                </c:pt>
                <c:pt idx="1941">
                  <c:v>3882</c:v>
                </c:pt>
                <c:pt idx="1942">
                  <c:v>3884</c:v>
                </c:pt>
                <c:pt idx="1943">
                  <c:v>3886</c:v>
                </c:pt>
                <c:pt idx="1944">
                  <c:v>3888</c:v>
                </c:pt>
                <c:pt idx="1945">
                  <c:v>3890</c:v>
                </c:pt>
                <c:pt idx="1946">
                  <c:v>3892</c:v>
                </c:pt>
                <c:pt idx="1947">
                  <c:v>3894</c:v>
                </c:pt>
                <c:pt idx="1948">
                  <c:v>3896</c:v>
                </c:pt>
                <c:pt idx="1949">
                  <c:v>3898</c:v>
                </c:pt>
                <c:pt idx="1950">
                  <c:v>3900</c:v>
                </c:pt>
                <c:pt idx="1951">
                  <c:v>3902</c:v>
                </c:pt>
                <c:pt idx="1952">
                  <c:v>3904</c:v>
                </c:pt>
                <c:pt idx="1953">
                  <c:v>3906</c:v>
                </c:pt>
                <c:pt idx="1954">
                  <c:v>3908</c:v>
                </c:pt>
                <c:pt idx="1955">
                  <c:v>3910</c:v>
                </c:pt>
                <c:pt idx="1956">
                  <c:v>3912</c:v>
                </c:pt>
                <c:pt idx="1957">
                  <c:v>3914</c:v>
                </c:pt>
                <c:pt idx="1958">
                  <c:v>3916</c:v>
                </c:pt>
                <c:pt idx="1959">
                  <c:v>3918</c:v>
                </c:pt>
                <c:pt idx="1960">
                  <c:v>3920</c:v>
                </c:pt>
                <c:pt idx="1961">
                  <c:v>3922</c:v>
                </c:pt>
                <c:pt idx="1962">
                  <c:v>3924</c:v>
                </c:pt>
                <c:pt idx="1963">
                  <c:v>3926</c:v>
                </c:pt>
                <c:pt idx="1964">
                  <c:v>3928</c:v>
                </c:pt>
                <c:pt idx="1965">
                  <c:v>3930</c:v>
                </c:pt>
                <c:pt idx="1966">
                  <c:v>3932</c:v>
                </c:pt>
                <c:pt idx="1967">
                  <c:v>3934</c:v>
                </c:pt>
                <c:pt idx="1968">
                  <c:v>3936</c:v>
                </c:pt>
                <c:pt idx="1969">
                  <c:v>3938</c:v>
                </c:pt>
                <c:pt idx="1970">
                  <c:v>3940</c:v>
                </c:pt>
                <c:pt idx="1971">
                  <c:v>3942</c:v>
                </c:pt>
                <c:pt idx="1972">
                  <c:v>3944</c:v>
                </c:pt>
                <c:pt idx="1973">
                  <c:v>3946</c:v>
                </c:pt>
                <c:pt idx="1974">
                  <c:v>3948</c:v>
                </c:pt>
                <c:pt idx="1975">
                  <c:v>3950</c:v>
                </c:pt>
                <c:pt idx="1976">
                  <c:v>3952</c:v>
                </c:pt>
                <c:pt idx="1977">
                  <c:v>3954</c:v>
                </c:pt>
                <c:pt idx="1978">
                  <c:v>3956</c:v>
                </c:pt>
                <c:pt idx="1979">
                  <c:v>3958</c:v>
                </c:pt>
                <c:pt idx="1980">
                  <c:v>3960</c:v>
                </c:pt>
                <c:pt idx="1981">
                  <c:v>3962</c:v>
                </c:pt>
                <c:pt idx="1982">
                  <c:v>3964</c:v>
                </c:pt>
                <c:pt idx="1983">
                  <c:v>3966</c:v>
                </c:pt>
                <c:pt idx="1984">
                  <c:v>3968</c:v>
                </c:pt>
                <c:pt idx="1985">
                  <c:v>3970</c:v>
                </c:pt>
                <c:pt idx="1986">
                  <c:v>3972</c:v>
                </c:pt>
                <c:pt idx="1987">
                  <c:v>3974</c:v>
                </c:pt>
                <c:pt idx="1988">
                  <c:v>3976</c:v>
                </c:pt>
                <c:pt idx="1989">
                  <c:v>3978</c:v>
                </c:pt>
                <c:pt idx="1990">
                  <c:v>3980</c:v>
                </c:pt>
                <c:pt idx="1991">
                  <c:v>3982</c:v>
                </c:pt>
                <c:pt idx="1992">
                  <c:v>3984</c:v>
                </c:pt>
                <c:pt idx="1993">
                  <c:v>3986</c:v>
                </c:pt>
                <c:pt idx="1994">
                  <c:v>3988</c:v>
                </c:pt>
                <c:pt idx="1995">
                  <c:v>3990</c:v>
                </c:pt>
                <c:pt idx="1996">
                  <c:v>3992</c:v>
                </c:pt>
                <c:pt idx="1997">
                  <c:v>3994</c:v>
                </c:pt>
                <c:pt idx="1998">
                  <c:v>3996</c:v>
                </c:pt>
                <c:pt idx="1999">
                  <c:v>3998</c:v>
                </c:pt>
                <c:pt idx="2000">
                  <c:v>4000</c:v>
                </c:pt>
                <c:pt idx="2001">
                  <c:v>4002</c:v>
                </c:pt>
                <c:pt idx="2002">
                  <c:v>4004</c:v>
                </c:pt>
                <c:pt idx="2003">
                  <c:v>4006</c:v>
                </c:pt>
                <c:pt idx="2004">
                  <c:v>4008</c:v>
                </c:pt>
                <c:pt idx="2005">
                  <c:v>4010</c:v>
                </c:pt>
                <c:pt idx="2006">
                  <c:v>4012</c:v>
                </c:pt>
                <c:pt idx="2007">
                  <c:v>4014</c:v>
                </c:pt>
                <c:pt idx="2008">
                  <c:v>4016</c:v>
                </c:pt>
                <c:pt idx="2009">
                  <c:v>4018</c:v>
                </c:pt>
                <c:pt idx="2010">
                  <c:v>4020</c:v>
                </c:pt>
                <c:pt idx="2011">
                  <c:v>4022</c:v>
                </c:pt>
                <c:pt idx="2012">
                  <c:v>4024</c:v>
                </c:pt>
                <c:pt idx="2013">
                  <c:v>4026</c:v>
                </c:pt>
                <c:pt idx="2014">
                  <c:v>4028</c:v>
                </c:pt>
                <c:pt idx="2015">
                  <c:v>4030</c:v>
                </c:pt>
                <c:pt idx="2016">
                  <c:v>4032</c:v>
                </c:pt>
                <c:pt idx="2017">
                  <c:v>4034</c:v>
                </c:pt>
                <c:pt idx="2018">
                  <c:v>4036</c:v>
                </c:pt>
                <c:pt idx="2019">
                  <c:v>4038</c:v>
                </c:pt>
                <c:pt idx="2020">
                  <c:v>4040</c:v>
                </c:pt>
                <c:pt idx="2021">
                  <c:v>4042</c:v>
                </c:pt>
                <c:pt idx="2022">
                  <c:v>4044</c:v>
                </c:pt>
                <c:pt idx="2023">
                  <c:v>4046</c:v>
                </c:pt>
                <c:pt idx="2024">
                  <c:v>4048</c:v>
                </c:pt>
                <c:pt idx="2025">
                  <c:v>4050</c:v>
                </c:pt>
                <c:pt idx="2026">
                  <c:v>4052</c:v>
                </c:pt>
                <c:pt idx="2027">
                  <c:v>4054</c:v>
                </c:pt>
                <c:pt idx="2028">
                  <c:v>4056</c:v>
                </c:pt>
                <c:pt idx="2029">
                  <c:v>4058</c:v>
                </c:pt>
                <c:pt idx="2030">
                  <c:v>4060</c:v>
                </c:pt>
                <c:pt idx="2031">
                  <c:v>4062</c:v>
                </c:pt>
                <c:pt idx="2032">
                  <c:v>4064</c:v>
                </c:pt>
                <c:pt idx="2033">
                  <c:v>4066</c:v>
                </c:pt>
                <c:pt idx="2034">
                  <c:v>4068</c:v>
                </c:pt>
                <c:pt idx="2035">
                  <c:v>4070</c:v>
                </c:pt>
                <c:pt idx="2036">
                  <c:v>4072</c:v>
                </c:pt>
                <c:pt idx="2037">
                  <c:v>4074</c:v>
                </c:pt>
                <c:pt idx="2038">
                  <c:v>4076</c:v>
                </c:pt>
                <c:pt idx="2039">
                  <c:v>4078</c:v>
                </c:pt>
                <c:pt idx="2040">
                  <c:v>4080</c:v>
                </c:pt>
                <c:pt idx="2041">
                  <c:v>4082</c:v>
                </c:pt>
                <c:pt idx="2042">
                  <c:v>4084</c:v>
                </c:pt>
                <c:pt idx="2043">
                  <c:v>4086</c:v>
                </c:pt>
                <c:pt idx="2044">
                  <c:v>4088</c:v>
                </c:pt>
                <c:pt idx="2045">
                  <c:v>4090</c:v>
                </c:pt>
                <c:pt idx="2046">
                  <c:v>4092</c:v>
                </c:pt>
                <c:pt idx="2047">
                  <c:v>4094</c:v>
                </c:pt>
                <c:pt idx="2048">
                  <c:v>4096</c:v>
                </c:pt>
                <c:pt idx="2049">
                  <c:v>4098</c:v>
                </c:pt>
                <c:pt idx="2050">
                  <c:v>4100</c:v>
                </c:pt>
                <c:pt idx="2051">
                  <c:v>4102</c:v>
                </c:pt>
                <c:pt idx="2052">
                  <c:v>4104</c:v>
                </c:pt>
                <c:pt idx="2053">
                  <c:v>4106</c:v>
                </c:pt>
                <c:pt idx="2054">
                  <c:v>4108</c:v>
                </c:pt>
                <c:pt idx="2055">
                  <c:v>4110</c:v>
                </c:pt>
                <c:pt idx="2056">
                  <c:v>4112</c:v>
                </c:pt>
                <c:pt idx="2057">
                  <c:v>4114</c:v>
                </c:pt>
                <c:pt idx="2058">
                  <c:v>4116</c:v>
                </c:pt>
                <c:pt idx="2059">
                  <c:v>4118</c:v>
                </c:pt>
                <c:pt idx="2060">
                  <c:v>4120</c:v>
                </c:pt>
                <c:pt idx="2061">
                  <c:v>4122</c:v>
                </c:pt>
                <c:pt idx="2062">
                  <c:v>4124</c:v>
                </c:pt>
                <c:pt idx="2063">
                  <c:v>4126</c:v>
                </c:pt>
                <c:pt idx="2064">
                  <c:v>4128</c:v>
                </c:pt>
                <c:pt idx="2065">
                  <c:v>4130</c:v>
                </c:pt>
                <c:pt idx="2066">
                  <c:v>4132</c:v>
                </c:pt>
                <c:pt idx="2067">
                  <c:v>4134</c:v>
                </c:pt>
                <c:pt idx="2068">
                  <c:v>4136</c:v>
                </c:pt>
                <c:pt idx="2069">
                  <c:v>4138</c:v>
                </c:pt>
                <c:pt idx="2070">
                  <c:v>4140</c:v>
                </c:pt>
                <c:pt idx="2071">
                  <c:v>4142</c:v>
                </c:pt>
                <c:pt idx="2072">
                  <c:v>4144</c:v>
                </c:pt>
                <c:pt idx="2073">
                  <c:v>4146</c:v>
                </c:pt>
                <c:pt idx="2074">
                  <c:v>4148</c:v>
                </c:pt>
                <c:pt idx="2075">
                  <c:v>4150</c:v>
                </c:pt>
                <c:pt idx="2076">
                  <c:v>4152</c:v>
                </c:pt>
                <c:pt idx="2077">
                  <c:v>4154</c:v>
                </c:pt>
                <c:pt idx="2078">
                  <c:v>4156</c:v>
                </c:pt>
                <c:pt idx="2079">
                  <c:v>4158</c:v>
                </c:pt>
                <c:pt idx="2080">
                  <c:v>4160</c:v>
                </c:pt>
                <c:pt idx="2081">
                  <c:v>4162</c:v>
                </c:pt>
                <c:pt idx="2082">
                  <c:v>4164</c:v>
                </c:pt>
                <c:pt idx="2083">
                  <c:v>4166</c:v>
                </c:pt>
                <c:pt idx="2084">
                  <c:v>4168</c:v>
                </c:pt>
                <c:pt idx="2085">
                  <c:v>4170</c:v>
                </c:pt>
                <c:pt idx="2086">
                  <c:v>4172</c:v>
                </c:pt>
                <c:pt idx="2087">
                  <c:v>4174</c:v>
                </c:pt>
                <c:pt idx="2088">
                  <c:v>4176</c:v>
                </c:pt>
                <c:pt idx="2089">
                  <c:v>4178</c:v>
                </c:pt>
                <c:pt idx="2090">
                  <c:v>4180</c:v>
                </c:pt>
                <c:pt idx="2091">
                  <c:v>4182</c:v>
                </c:pt>
                <c:pt idx="2092">
                  <c:v>4184</c:v>
                </c:pt>
                <c:pt idx="2093">
                  <c:v>4186</c:v>
                </c:pt>
                <c:pt idx="2094">
                  <c:v>4188</c:v>
                </c:pt>
                <c:pt idx="2095">
                  <c:v>4190</c:v>
                </c:pt>
                <c:pt idx="2096">
                  <c:v>4192</c:v>
                </c:pt>
                <c:pt idx="2097">
                  <c:v>4194</c:v>
                </c:pt>
                <c:pt idx="2098">
                  <c:v>4196</c:v>
                </c:pt>
                <c:pt idx="2099">
                  <c:v>4198</c:v>
                </c:pt>
                <c:pt idx="2100">
                  <c:v>4200</c:v>
                </c:pt>
                <c:pt idx="2101">
                  <c:v>4202</c:v>
                </c:pt>
                <c:pt idx="2102">
                  <c:v>4204</c:v>
                </c:pt>
                <c:pt idx="2103">
                  <c:v>4206</c:v>
                </c:pt>
                <c:pt idx="2104">
                  <c:v>4208</c:v>
                </c:pt>
                <c:pt idx="2105">
                  <c:v>4210</c:v>
                </c:pt>
                <c:pt idx="2106">
                  <c:v>4212</c:v>
                </c:pt>
                <c:pt idx="2107">
                  <c:v>4214</c:v>
                </c:pt>
                <c:pt idx="2108">
                  <c:v>4216</c:v>
                </c:pt>
                <c:pt idx="2109">
                  <c:v>4218</c:v>
                </c:pt>
                <c:pt idx="2110">
                  <c:v>4220</c:v>
                </c:pt>
                <c:pt idx="2111">
                  <c:v>4222</c:v>
                </c:pt>
                <c:pt idx="2112">
                  <c:v>4224</c:v>
                </c:pt>
                <c:pt idx="2113">
                  <c:v>4226</c:v>
                </c:pt>
                <c:pt idx="2114">
                  <c:v>4228</c:v>
                </c:pt>
                <c:pt idx="2115">
                  <c:v>4230</c:v>
                </c:pt>
                <c:pt idx="2116">
                  <c:v>4232</c:v>
                </c:pt>
                <c:pt idx="2117">
                  <c:v>4234</c:v>
                </c:pt>
                <c:pt idx="2118">
                  <c:v>4236</c:v>
                </c:pt>
                <c:pt idx="2119">
                  <c:v>4238</c:v>
                </c:pt>
                <c:pt idx="2120">
                  <c:v>4240</c:v>
                </c:pt>
                <c:pt idx="2121">
                  <c:v>4242</c:v>
                </c:pt>
                <c:pt idx="2122">
                  <c:v>4244</c:v>
                </c:pt>
                <c:pt idx="2123">
                  <c:v>4246</c:v>
                </c:pt>
                <c:pt idx="2124">
                  <c:v>4248</c:v>
                </c:pt>
                <c:pt idx="2125">
                  <c:v>4250</c:v>
                </c:pt>
                <c:pt idx="2126">
                  <c:v>4252</c:v>
                </c:pt>
                <c:pt idx="2127">
                  <c:v>4254</c:v>
                </c:pt>
                <c:pt idx="2128">
                  <c:v>4256</c:v>
                </c:pt>
                <c:pt idx="2129">
                  <c:v>4258</c:v>
                </c:pt>
                <c:pt idx="2130">
                  <c:v>4260</c:v>
                </c:pt>
                <c:pt idx="2131">
                  <c:v>4262</c:v>
                </c:pt>
                <c:pt idx="2132">
                  <c:v>4264</c:v>
                </c:pt>
                <c:pt idx="2133">
                  <c:v>4266</c:v>
                </c:pt>
                <c:pt idx="2134">
                  <c:v>4268</c:v>
                </c:pt>
                <c:pt idx="2135">
                  <c:v>4270</c:v>
                </c:pt>
                <c:pt idx="2136">
                  <c:v>4272</c:v>
                </c:pt>
                <c:pt idx="2137">
                  <c:v>4274</c:v>
                </c:pt>
                <c:pt idx="2138">
                  <c:v>4276</c:v>
                </c:pt>
                <c:pt idx="2139">
                  <c:v>4278</c:v>
                </c:pt>
                <c:pt idx="2140">
                  <c:v>4280</c:v>
                </c:pt>
                <c:pt idx="2141">
                  <c:v>4282</c:v>
                </c:pt>
                <c:pt idx="2142">
                  <c:v>4284</c:v>
                </c:pt>
                <c:pt idx="2143">
                  <c:v>4286</c:v>
                </c:pt>
                <c:pt idx="2144">
                  <c:v>4288</c:v>
                </c:pt>
                <c:pt idx="2145">
                  <c:v>4290</c:v>
                </c:pt>
                <c:pt idx="2146">
                  <c:v>4292</c:v>
                </c:pt>
                <c:pt idx="2147">
                  <c:v>4294</c:v>
                </c:pt>
                <c:pt idx="2148">
                  <c:v>4296</c:v>
                </c:pt>
                <c:pt idx="2149">
                  <c:v>4298</c:v>
                </c:pt>
                <c:pt idx="2150">
                  <c:v>4300</c:v>
                </c:pt>
                <c:pt idx="2151">
                  <c:v>4302</c:v>
                </c:pt>
                <c:pt idx="2152">
                  <c:v>4304</c:v>
                </c:pt>
                <c:pt idx="2153">
                  <c:v>4306</c:v>
                </c:pt>
                <c:pt idx="2154">
                  <c:v>4308</c:v>
                </c:pt>
                <c:pt idx="2155">
                  <c:v>4310</c:v>
                </c:pt>
                <c:pt idx="2156">
                  <c:v>4312</c:v>
                </c:pt>
                <c:pt idx="2157">
                  <c:v>4314</c:v>
                </c:pt>
                <c:pt idx="2158">
                  <c:v>4316</c:v>
                </c:pt>
                <c:pt idx="2159">
                  <c:v>4318</c:v>
                </c:pt>
                <c:pt idx="2160">
                  <c:v>4320</c:v>
                </c:pt>
                <c:pt idx="2161">
                  <c:v>4322</c:v>
                </c:pt>
                <c:pt idx="2162">
                  <c:v>4324</c:v>
                </c:pt>
                <c:pt idx="2163">
                  <c:v>4326</c:v>
                </c:pt>
                <c:pt idx="2164">
                  <c:v>4328</c:v>
                </c:pt>
                <c:pt idx="2165">
                  <c:v>4330</c:v>
                </c:pt>
                <c:pt idx="2166">
                  <c:v>4332</c:v>
                </c:pt>
                <c:pt idx="2167">
                  <c:v>4334</c:v>
                </c:pt>
                <c:pt idx="2168">
                  <c:v>4336</c:v>
                </c:pt>
                <c:pt idx="2169">
                  <c:v>4338</c:v>
                </c:pt>
                <c:pt idx="2170">
                  <c:v>4340</c:v>
                </c:pt>
                <c:pt idx="2171">
                  <c:v>4342</c:v>
                </c:pt>
                <c:pt idx="2172">
                  <c:v>4344</c:v>
                </c:pt>
                <c:pt idx="2173">
                  <c:v>4346</c:v>
                </c:pt>
                <c:pt idx="2174">
                  <c:v>4348</c:v>
                </c:pt>
                <c:pt idx="2175">
                  <c:v>4350</c:v>
                </c:pt>
                <c:pt idx="2176">
                  <c:v>4352</c:v>
                </c:pt>
                <c:pt idx="2177">
                  <c:v>4354</c:v>
                </c:pt>
                <c:pt idx="2178">
                  <c:v>4356</c:v>
                </c:pt>
                <c:pt idx="2179">
                  <c:v>4358</c:v>
                </c:pt>
                <c:pt idx="2180">
                  <c:v>4360</c:v>
                </c:pt>
                <c:pt idx="2181">
                  <c:v>4362</c:v>
                </c:pt>
                <c:pt idx="2182">
                  <c:v>4364</c:v>
                </c:pt>
                <c:pt idx="2183">
                  <c:v>4366</c:v>
                </c:pt>
                <c:pt idx="2184">
                  <c:v>4368</c:v>
                </c:pt>
                <c:pt idx="2185">
                  <c:v>4370</c:v>
                </c:pt>
                <c:pt idx="2186">
                  <c:v>4372</c:v>
                </c:pt>
                <c:pt idx="2187">
                  <c:v>4374</c:v>
                </c:pt>
                <c:pt idx="2188">
                  <c:v>4376</c:v>
                </c:pt>
                <c:pt idx="2189">
                  <c:v>4378</c:v>
                </c:pt>
                <c:pt idx="2190">
                  <c:v>4380</c:v>
                </c:pt>
                <c:pt idx="2191">
                  <c:v>4382</c:v>
                </c:pt>
                <c:pt idx="2192">
                  <c:v>4384</c:v>
                </c:pt>
                <c:pt idx="2193">
                  <c:v>4386</c:v>
                </c:pt>
                <c:pt idx="2194">
                  <c:v>4388</c:v>
                </c:pt>
                <c:pt idx="2195">
                  <c:v>4390</c:v>
                </c:pt>
                <c:pt idx="2196">
                  <c:v>4392</c:v>
                </c:pt>
                <c:pt idx="2197">
                  <c:v>4394</c:v>
                </c:pt>
                <c:pt idx="2198">
                  <c:v>4396</c:v>
                </c:pt>
                <c:pt idx="2199">
                  <c:v>4398</c:v>
                </c:pt>
                <c:pt idx="2200">
                  <c:v>4400</c:v>
                </c:pt>
                <c:pt idx="2201">
                  <c:v>4402</c:v>
                </c:pt>
                <c:pt idx="2202">
                  <c:v>4404</c:v>
                </c:pt>
                <c:pt idx="2203">
                  <c:v>4406</c:v>
                </c:pt>
                <c:pt idx="2204">
                  <c:v>4408</c:v>
                </c:pt>
                <c:pt idx="2205">
                  <c:v>4410</c:v>
                </c:pt>
                <c:pt idx="2206">
                  <c:v>4412</c:v>
                </c:pt>
                <c:pt idx="2207">
                  <c:v>4414</c:v>
                </c:pt>
                <c:pt idx="2208">
                  <c:v>4416</c:v>
                </c:pt>
                <c:pt idx="2209">
                  <c:v>4418</c:v>
                </c:pt>
                <c:pt idx="2210">
                  <c:v>4420</c:v>
                </c:pt>
                <c:pt idx="2211">
                  <c:v>4422</c:v>
                </c:pt>
                <c:pt idx="2212">
                  <c:v>4424</c:v>
                </c:pt>
                <c:pt idx="2213">
                  <c:v>4426</c:v>
                </c:pt>
                <c:pt idx="2214">
                  <c:v>4428</c:v>
                </c:pt>
                <c:pt idx="2215">
                  <c:v>4430</c:v>
                </c:pt>
                <c:pt idx="2216">
                  <c:v>4432</c:v>
                </c:pt>
                <c:pt idx="2217">
                  <c:v>4434</c:v>
                </c:pt>
                <c:pt idx="2218">
                  <c:v>4436</c:v>
                </c:pt>
                <c:pt idx="2219">
                  <c:v>4438</c:v>
                </c:pt>
                <c:pt idx="2220">
                  <c:v>4440</c:v>
                </c:pt>
                <c:pt idx="2221">
                  <c:v>4442</c:v>
                </c:pt>
                <c:pt idx="2222">
                  <c:v>4444</c:v>
                </c:pt>
                <c:pt idx="2223">
                  <c:v>4446</c:v>
                </c:pt>
                <c:pt idx="2224">
                  <c:v>4448</c:v>
                </c:pt>
                <c:pt idx="2225">
                  <c:v>4450</c:v>
                </c:pt>
                <c:pt idx="2226">
                  <c:v>4452</c:v>
                </c:pt>
                <c:pt idx="2227">
                  <c:v>4454</c:v>
                </c:pt>
                <c:pt idx="2228">
                  <c:v>4456</c:v>
                </c:pt>
                <c:pt idx="2229">
                  <c:v>4458</c:v>
                </c:pt>
                <c:pt idx="2230">
                  <c:v>4460</c:v>
                </c:pt>
                <c:pt idx="2231">
                  <c:v>4462</c:v>
                </c:pt>
                <c:pt idx="2232">
                  <c:v>4464</c:v>
                </c:pt>
                <c:pt idx="2233">
                  <c:v>4466</c:v>
                </c:pt>
                <c:pt idx="2234">
                  <c:v>4468</c:v>
                </c:pt>
                <c:pt idx="2235">
                  <c:v>4470</c:v>
                </c:pt>
                <c:pt idx="2236">
                  <c:v>4472</c:v>
                </c:pt>
                <c:pt idx="2237">
                  <c:v>4474</c:v>
                </c:pt>
                <c:pt idx="2238">
                  <c:v>4476</c:v>
                </c:pt>
                <c:pt idx="2239">
                  <c:v>4478</c:v>
                </c:pt>
                <c:pt idx="2240">
                  <c:v>4480</c:v>
                </c:pt>
                <c:pt idx="2241">
                  <c:v>4482</c:v>
                </c:pt>
                <c:pt idx="2242">
                  <c:v>4484</c:v>
                </c:pt>
                <c:pt idx="2243">
                  <c:v>4486</c:v>
                </c:pt>
                <c:pt idx="2244">
                  <c:v>4488</c:v>
                </c:pt>
                <c:pt idx="2245">
                  <c:v>4490</c:v>
                </c:pt>
                <c:pt idx="2246">
                  <c:v>4492</c:v>
                </c:pt>
                <c:pt idx="2247">
                  <c:v>4494</c:v>
                </c:pt>
                <c:pt idx="2248">
                  <c:v>4496</c:v>
                </c:pt>
                <c:pt idx="2249">
                  <c:v>4498</c:v>
                </c:pt>
                <c:pt idx="2250">
                  <c:v>4500</c:v>
                </c:pt>
                <c:pt idx="2251">
                  <c:v>4502</c:v>
                </c:pt>
                <c:pt idx="2252">
                  <c:v>4504</c:v>
                </c:pt>
                <c:pt idx="2253">
                  <c:v>4506</c:v>
                </c:pt>
                <c:pt idx="2254">
                  <c:v>4508</c:v>
                </c:pt>
                <c:pt idx="2255">
                  <c:v>4510</c:v>
                </c:pt>
                <c:pt idx="2256">
                  <c:v>4512</c:v>
                </c:pt>
                <c:pt idx="2257">
                  <c:v>4514</c:v>
                </c:pt>
                <c:pt idx="2258">
                  <c:v>4516</c:v>
                </c:pt>
                <c:pt idx="2259">
                  <c:v>4518</c:v>
                </c:pt>
                <c:pt idx="2260">
                  <c:v>4520</c:v>
                </c:pt>
                <c:pt idx="2261">
                  <c:v>4522</c:v>
                </c:pt>
                <c:pt idx="2262">
                  <c:v>4524</c:v>
                </c:pt>
                <c:pt idx="2263">
                  <c:v>4526</c:v>
                </c:pt>
                <c:pt idx="2264">
                  <c:v>4528</c:v>
                </c:pt>
                <c:pt idx="2265">
                  <c:v>4530</c:v>
                </c:pt>
                <c:pt idx="2266">
                  <c:v>4532</c:v>
                </c:pt>
                <c:pt idx="2267">
                  <c:v>4534</c:v>
                </c:pt>
                <c:pt idx="2268">
                  <c:v>4536</c:v>
                </c:pt>
                <c:pt idx="2269">
                  <c:v>4538</c:v>
                </c:pt>
                <c:pt idx="2270">
                  <c:v>4540</c:v>
                </c:pt>
                <c:pt idx="2271">
                  <c:v>4542</c:v>
                </c:pt>
                <c:pt idx="2272">
                  <c:v>4544</c:v>
                </c:pt>
                <c:pt idx="2273">
                  <c:v>4546</c:v>
                </c:pt>
                <c:pt idx="2274">
                  <c:v>4548</c:v>
                </c:pt>
                <c:pt idx="2275">
                  <c:v>4550</c:v>
                </c:pt>
                <c:pt idx="2276">
                  <c:v>4552</c:v>
                </c:pt>
                <c:pt idx="2277">
                  <c:v>4554</c:v>
                </c:pt>
                <c:pt idx="2278">
                  <c:v>4556</c:v>
                </c:pt>
                <c:pt idx="2279">
                  <c:v>4558</c:v>
                </c:pt>
                <c:pt idx="2280">
                  <c:v>4560</c:v>
                </c:pt>
                <c:pt idx="2281">
                  <c:v>4562</c:v>
                </c:pt>
                <c:pt idx="2282">
                  <c:v>4564</c:v>
                </c:pt>
                <c:pt idx="2283">
                  <c:v>4566</c:v>
                </c:pt>
                <c:pt idx="2284">
                  <c:v>4568</c:v>
                </c:pt>
                <c:pt idx="2285">
                  <c:v>4570</c:v>
                </c:pt>
                <c:pt idx="2286">
                  <c:v>4572</c:v>
                </c:pt>
                <c:pt idx="2287">
                  <c:v>4574</c:v>
                </c:pt>
                <c:pt idx="2288">
                  <c:v>4576</c:v>
                </c:pt>
                <c:pt idx="2289">
                  <c:v>4578</c:v>
                </c:pt>
                <c:pt idx="2290">
                  <c:v>4580</c:v>
                </c:pt>
                <c:pt idx="2291">
                  <c:v>4582</c:v>
                </c:pt>
                <c:pt idx="2292">
                  <c:v>4584</c:v>
                </c:pt>
                <c:pt idx="2293">
                  <c:v>4586</c:v>
                </c:pt>
                <c:pt idx="2294">
                  <c:v>4588</c:v>
                </c:pt>
                <c:pt idx="2295">
                  <c:v>4590</c:v>
                </c:pt>
                <c:pt idx="2296">
                  <c:v>4592</c:v>
                </c:pt>
                <c:pt idx="2297">
                  <c:v>4594</c:v>
                </c:pt>
                <c:pt idx="2298">
                  <c:v>4596</c:v>
                </c:pt>
                <c:pt idx="2299">
                  <c:v>4598</c:v>
                </c:pt>
                <c:pt idx="2300">
                  <c:v>4600</c:v>
                </c:pt>
                <c:pt idx="2301">
                  <c:v>4602</c:v>
                </c:pt>
                <c:pt idx="2302">
                  <c:v>4604</c:v>
                </c:pt>
                <c:pt idx="2303">
                  <c:v>4606</c:v>
                </c:pt>
                <c:pt idx="2304">
                  <c:v>4608</c:v>
                </c:pt>
                <c:pt idx="2305">
                  <c:v>4610</c:v>
                </c:pt>
                <c:pt idx="2306">
                  <c:v>4612</c:v>
                </c:pt>
                <c:pt idx="2307">
                  <c:v>4614</c:v>
                </c:pt>
                <c:pt idx="2308">
                  <c:v>4616</c:v>
                </c:pt>
                <c:pt idx="2309">
                  <c:v>4618</c:v>
                </c:pt>
                <c:pt idx="2310">
                  <c:v>4620</c:v>
                </c:pt>
                <c:pt idx="2311">
                  <c:v>4622</c:v>
                </c:pt>
                <c:pt idx="2312">
                  <c:v>4624</c:v>
                </c:pt>
                <c:pt idx="2313">
                  <c:v>4626</c:v>
                </c:pt>
                <c:pt idx="2314">
                  <c:v>4628</c:v>
                </c:pt>
                <c:pt idx="2315">
                  <c:v>4630</c:v>
                </c:pt>
                <c:pt idx="2316">
                  <c:v>4632</c:v>
                </c:pt>
                <c:pt idx="2317">
                  <c:v>4634</c:v>
                </c:pt>
                <c:pt idx="2318">
                  <c:v>4636</c:v>
                </c:pt>
                <c:pt idx="2319">
                  <c:v>4638</c:v>
                </c:pt>
                <c:pt idx="2320">
                  <c:v>4640</c:v>
                </c:pt>
                <c:pt idx="2321">
                  <c:v>4642</c:v>
                </c:pt>
                <c:pt idx="2322">
                  <c:v>4644</c:v>
                </c:pt>
                <c:pt idx="2323">
                  <c:v>4646</c:v>
                </c:pt>
                <c:pt idx="2324">
                  <c:v>4648</c:v>
                </c:pt>
                <c:pt idx="2325">
                  <c:v>4650</c:v>
                </c:pt>
                <c:pt idx="2326">
                  <c:v>4652</c:v>
                </c:pt>
                <c:pt idx="2327">
                  <c:v>4654</c:v>
                </c:pt>
                <c:pt idx="2328">
                  <c:v>4656</c:v>
                </c:pt>
                <c:pt idx="2329">
                  <c:v>4658</c:v>
                </c:pt>
                <c:pt idx="2330">
                  <c:v>4660</c:v>
                </c:pt>
                <c:pt idx="2331">
                  <c:v>4662</c:v>
                </c:pt>
                <c:pt idx="2332">
                  <c:v>4664</c:v>
                </c:pt>
                <c:pt idx="2333">
                  <c:v>4666</c:v>
                </c:pt>
                <c:pt idx="2334">
                  <c:v>4668</c:v>
                </c:pt>
                <c:pt idx="2335">
                  <c:v>4670</c:v>
                </c:pt>
                <c:pt idx="2336">
                  <c:v>4672</c:v>
                </c:pt>
                <c:pt idx="2337">
                  <c:v>4674</c:v>
                </c:pt>
                <c:pt idx="2338">
                  <c:v>4676</c:v>
                </c:pt>
                <c:pt idx="2339">
                  <c:v>4678</c:v>
                </c:pt>
                <c:pt idx="2340">
                  <c:v>4680</c:v>
                </c:pt>
                <c:pt idx="2341">
                  <c:v>4682</c:v>
                </c:pt>
                <c:pt idx="2342">
                  <c:v>4684</c:v>
                </c:pt>
                <c:pt idx="2343">
                  <c:v>4686</c:v>
                </c:pt>
                <c:pt idx="2344">
                  <c:v>4688</c:v>
                </c:pt>
                <c:pt idx="2345">
                  <c:v>4690</c:v>
                </c:pt>
                <c:pt idx="2346">
                  <c:v>4692</c:v>
                </c:pt>
                <c:pt idx="2347">
                  <c:v>4694</c:v>
                </c:pt>
                <c:pt idx="2348">
                  <c:v>4696</c:v>
                </c:pt>
                <c:pt idx="2349">
                  <c:v>4698</c:v>
                </c:pt>
                <c:pt idx="2350">
                  <c:v>4700</c:v>
                </c:pt>
                <c:pt idx="2351">
                  <c:v>4702</c:v>
                </c:pt>
                <c:pt idx="2352">
                  <c:v>4704</c:v>
                </c:pt>
                <c:pt idx="2353">
                  <c:v>4706</c:v>
                </c:pt>
                <c:pt idx="2354">
                  <c:v>4708</c:v>
                </c:pt>
                <c:pt idx="2355">
                  <c:v>4710</c:v>
                </c:pt>
                <c:pt idx="2356">
                  <c:v>4712</c:v>
                </c:pt>
                <c:pt idx="2357">
                  <c:v>4714</c:v>
                </c:pt>
                <c:pt idx="2358">
                  <c:v>4716</c:v>
                </c:pt>
                <c:pt idx="2359">
                  <c:v>4718</c:v>
                </c:pt>
                <c:pt idx="2360">
                  <c:v>4720</c:v>
                </c:pt>
                <c:pt idx="2361">
                  <c:v>4722</c:v>
                </c:pt>
                <c:pt idx="2362">
                  <c:v>4724</c:v>
                </c:pt>
                <c:pt idx="2363">
                  <c:v>4726</c:v>
                </c:pt>
                <c:pt idx="2364">
                  <c:v>4728</c:v>
                </c:pt>
                <c:pt idx="2365">
                  <c:v>4730</c:v>
                </c:pt>
                <c:pt idx="2366">
                  <c:v>4732</c:v>
                </c:pt>
                <c:pt idx="2367">
                  <c:v>4734</c:v>
                </c:pt>
                <c:pt idx="2368">
                  <c:v>4736</c:v>
                </c:pt>
                <c:pt idx="2369">
                  <c:v>4738</c:v>
                </c:pt>
                <c:pt idx="2370">
                  <c:v>4740</c:v>
                </c:pt>
                <c:pt idx="2371">
                  <c:v>4742</c:v>
                </c:pt>
                <c:pt idx="2372">
                  <c:v>4744</c:v>
                </c:pt>
                <c:pt idx="2373">
                  <c:v>4746</c:v>
                </c:pt>
                <c:pt idx="2374">
                  <c:v>4748</c:v>
                </c:pt>
                <c:pt idx="2375">
                  <c:v>4750</c:v>
                </c:pt>
                <c:pt idx="2376">
                  <c:v>4752</c:v>
                </c:pt>
                <c:pt idx="2377">
                  <c:v>4754</c:v>
                </c:pt>
                <c:pt idx="2378">
                  <c:v>4756</c:v>
                </c:pt>
                <c:pt idx="2379">
                  <c:v>4758</c:v>
                </c:pt>
                <c:pt idx="2380">
                  <c:v>4760</c:v>
                </c:pt>
                <c:pt idx="2381">
                  <c:v>4762</c:v>
                </c:pt>
                <c:pt idx="2382">
                  <c:v>4764</c:v>
                </c:pt>
                <c:pt idx="2383">
                  <c:v>4766</c:v>
                </c:pt>
                <c:pt idx="2384">
                  <c:v>4768</c:v>
                </c:pt>
                <c:pt idx="2385">
                  <c:v>4770</c:v>
                </c:pt>
                <c:pt idx="2386">
                  <c:v>4772</c:v>
                </c:pt>
                <c:pt idx="2387">
                  <c:v>4774</c:v>
                </c:pt>
                <c:pt idx="2388">
                  <c:v>4776</c:v>
                </c:pt>
                <c:pt idx="2389">
                  <c:v>4778</c:v>
                </c:pt>
                <c:pt idx="2390">
                  <c:v>4780</c:v>
                </c:pt>
                <c:pt idx="2391">
                  <c:v>4782</c:v>
                </c:pt>
                <c:pt idx="2392">
                  <c:v>4784</c:v>
                </c:pt>
                <c:pt idx="2393">
                  <c:v>4786</c:v>
                </c:pt>
                <c:pt idx="2394">
                  <c:v>4788</c:v>
                </c:pt>
                <c:pt idx="2395">
                  <c:v>4790</c:v>
                </c:pt>
                <c:pt idx="2396">
                  <c:v>4792</c:v>
                </c:pt>
                <c:pt idx="2397">
                  <c:v>4794</c:v>
                </c:pt>
                <c:pt idx="2398">
                  <c:v>4796</c:v>
                </c:pt>
                <c:pt idx="2399">
                  <c:v>4798</c:v>
                </c:pt>
                <c:pt idx="2400">
                  <c:v>4800</c:v>
                </c:pt>
                <c:pt idx="2401">
                  <c:v>4802</c:v>
                </c:pt>
                <c:pt idx="2402">
                  <c:v>4804</c:v>
                </c:pt>
                <c:pt idx="2403">
                  <c:v>4806</c:v>
                </c:pt>
                <c:pt idx="2404">
                  <c:v>4808</c:v>
                </c:pt>
                <c:pt idx="2405">
                  <c:v>4810</c:v>
                </c:pt>
                <c:pt idx="2406">
                  <c:v>4812</c:v>
                </c:pt>
                <c:pt idx="2407">
                  <c:v>4814</c:v>
                </c:pt>
                <c:pt idx="2408">
                  <c:v>4816</c:v>
                </c:pt>
                <c:pt idx="2409">
                  <c:v>4818</c:v>
                </c:pt>
                <c:pt idx="2410">
                  <c:v>4820</c:v>
                </c:pt>
                <c:pt idx="2411">
                  <c:v>4822</c:v>
                </c:pt>
                <c:pt idx="2412">
                  <c:v>4824</c:v>
                </c:pt>
                <c:pt idx="2413">
                  <c:v>4826</c:v>
                </c:pt>
                <c:pt idx="2414">
                  <c:v>4828</c:v>
                </c:pt>
                <c:pt idx="2415">
                  <c:v>4830</c:v>
                </c:pt>
                <c:pt idx="2416">
                  <c:v>4832</c:v>
                </c:pt>
                <c:pt idx="2417">
                  <c:v>4834</c:v>
                </c:pt>
                <c:pt idx="2418">
                  <c:v>4836</c:v>
                </c:pt>
                <c:pt idx="2419">
                  <c:v>4838</c:v>
                </c:pt>
                <c:pt idx="2420">
                  <c:v>4840</c:v>
                </c:pt>
                <c:pt idx="2421">
                  <c:v>4842</c:v>
                </c:pt>
                <c:pt idx="2422">
                  <c:v>4844</c:v>
                </c:pt>
                <c:pt idx="2423">
                  <c:v>4846</c:v>
                </c:pt>
                <c:pt idx="2424">
                  <c:v>4848</c:v>
                </c:pt>
                <c:pt idx="2425">
                  <c:v>4850</c:v>
                </c:pt>
                <c:pt idx="2426">
                  <c:v>4852</c:v>
                </c:pt>
                <c:pt idx="2427">
                  <c:v>4854</c:v>
                </c:pt>
                <c:pt idx="2428">
                  <c:v>4856</c:v>
                </c:pt>
                <c:pt idx="2429">
                  <c:v>4858</c:v>
                </c:pt>
                <c:pt idx="2430">
                  <c:v>4860</c:v>
                </c:pt>
                <c:pt idx="2431">
                  <c:v>4862</c:v>
                </c:pt>
                <c:pt idx="2432">
                  <c:v>4864</c:v>
                </c:pt>
                <c:pt idx="2433">
                  <c:v>4866</c:v>
                </c:pt>
                <c:pt idx="2434">
                  <c:v>4868</c:v>
                </c:pt>
                <c:pt idx="2435">
                  <c:v>4870</c:v>
                </c:pt>
                <c:pt idx="2436">
                  <c:v>4872</c:v>
                </c:pt>
                <c:pt idx="2437">
                  <c:v>4874</c:v>
                </c:pt>
                <c:pt idx="2438">
                  <c:v>4876</c:v>
                </c:pt>
                <c:pt idx="2439">
                  <c:v>4878</c:v>
                </c:pt>
                <c:pt idx="2440">
                  <c:v>4880</c:v>
                </c:pt>
                <c:pt idx="2441">
                  <c:v>4882</c:v>
                </c:pt>
                <c:pt idx="2442">
                  <c:v>4884</c:v>
                </c:pt>
                <c:pt idx="2443">
                  <c:v>4886</c:v>
                </c:pt>
                <c:pt idx="2444">
                  <c:v>4888</c:v>
                </c:pt>
                <c:pt idx="2445">
                  <c:v>4890</c:v>
                </c:pt>
                <c:pt idx="2446">
                  <c:v>4892</c:v>
                </c:pt>
                <c:pt idx="2447">
                  <c:v>4894</c:v>
                </c:pt>
                <c:pt idx="2448">
                  <c:v>4896</c:v>
                </c:pt>
                <c:pt idx="2449">
                  <c:v>4898</c:v>
                </c:pt>
                <c:pt idx="2450">
                  <c:v>4900</c:v>
                </c:pt>
                <c:pt idx="2451">
                  <c:v>4902</c:v>
                </c:pt>
                <c:pt idx="2452">
                  <c:v>4904</c:v>
                </c:pt>
                <c:pt idx="2453">
                  <c:v>4906</c:v>
                </c:pt>
                <c:pt idx="2454">
                  <c:v>4908</c:v>
                </c:pt>
                <c:pt idx="2455">
                  <c:v>4910</c:v>
                </c:pt>
                <c:pt idx="2456">
                  <c:v>4912</c:v>
                </c:pt>
                <c:pt idx="2457">
                  <c:v>4914</c:v>
                </c:pt>
                <c:pt idx="2458">
                  <c:v>4916</c:v>
                </c:pt>
                <c:pt idx="2459">
                  <c:v>4918</c:v>
                </c:pt>
                <c:pt idx="2460">
                  <c:v>4920</c:v>
                </c:pt>
                <c:pt idx="2461">
                  <c:v>4922</c:v>
                </c:pt>
                <c:pt idx="2462">
                  <c:v>4924</c:v>
                </c:pt>
                <c:pt idx="2463">
                  <c:v>4926</c:v>
                </c:pt>
                <c:pt idx="2464">
                  <c:v>4928</c:v>
                </c:pt>
                <c:pt idx="2465">
                  <c:v>4930</c:v>
                </c:pt>
                <c:pt idx="2466">
                  <c:v>4932</c:v>
                </c:pt>
                <c:pt idx="2467">
                  <c:v>4934</c:v>
                </c:pt>
                <c:pt idx="2468">
                  <c:v>4936</c:v>
                </c:pt>
                <c:pt idx="2469">
                  <c:v>4938</c:v>
                </c:pt>
                <c:pt idx="2470">
                  <c:v>4940</c:v>
                </c:pt>
                <c:pt idx="2471">
                  <c:v>4942</c:v>
                </c:pt>
                <c:pt idx="2472">
                  <c:v>4944</c:v>
                </c:pt>
                <c:pt idx="2473">
                  <c:v>4946</c:v>
                </c:pt>
                <c:pt idx="2474">
                  <c:v>4948</c:v>
                </c:pt>
                <c:pt idx="2475">
                  <c:v>4950</c:v>
                </c:pt>
                <c:pt idx="2476">
                  <c:v>4952</c:v>
                </c:pt>
                <c:pt idx="2477">
                  <c:v>4954</c:v>
                </c:pt>
                <c:pt idx="2478">
                  <c:v>4956</c:v>
                </c:pt>
                <c:pt idx="2479">
                  <c:v>4958</c:v>
                </c:pt>
                <c:pt idx="2480">
                  <c:v>4960</c:v>
                </c:pt>
                <c:pt idx="2481">
                  <c:v>4962</c:v>
                </c:pt>
                <c:pt idx="2482">
                  <c:v>4964</c:v>
                </c:pt>
                <c:pt idx="2483">
                  <c:v>4966</c:v>
                </c:pt>
                <c:pt idx="2484">
                  <c:v>4968</c:v>
                </c:pt>
                <c:pt idx="2485">
                  <c:v>4970</c:v>
                </c:pt>
                <c:pt idx="2486">
                  <c:v>4972</c:v>
                </c:pt>
                <c:pt idx="2487">
                  <c:v>4974</c:v>
                </c:pt>
                <c:pt idx="2488">
                  <c:v>4976</c:v>
                </c:pt>
                <c:pt idx="2489">
                  <c:v>4978</c:v>
                </c:pt>
                <c:pt idx="2490">
                  <c:v>4980</c:v>
                </c:pt>
                <c:pt idx="2491">
                  <c:v>4982</c:v>
                </c:pt>
                <c:pt idx="2492">
                  <c:v>4984</c:v>
                </c:pt>
                <c:pt idx="2493">
                  <c:v>4986</c:v>
                </c:pt>
                <c:pt idx="2494">
                  <c:v>4988</c:v>
                </c:pt>
                <c:pt idx="2495">
                  <c:v>4990</c:v>
                </c:pt>
                <c:pt idx="2496">
                  <c:v>4992</c:v>
                </c:pt>
                <c:pt idx="2497">
                  <c:v>4994</c:v>
                </c:pt>
                <c:pt idx="2498">
                  <c:v>4996</c:v>
                </c:pt>
                <c:pt idx="2499">
                  <c:v>4998</c:v>
                </c:pt>
                <c:pt idx="2500">
                  <c:v>5000</c:v>
                </c:pt>
                <c:pt idx="2501">
                  <c:v>5002</c:v>
                </c:pt>
                <c:pt idx="2502">
                  <c:v>5004</c:v>
                </c:pt>
                <c:pt idx="2503">
                  <c:v>5006</c:v>
                </c:pt>
                <c:pt idx="2504">
                  <c:v>5008</c:v>
                </c:pt>
                <c:pt idx="2505">
                  <c:v>5010</c:v>
                </c:pt>
                <c:pt idx="2506">
                  <c:v>5012</c:v>
                </c:pt>
                <c:pt idx="2507">
                  <c:v>5014</c:v>
                </c:pt>
                <c:pt idx="2508">
                  <c:v>5016</c:v>
                </c:pt>
                <c:pt idx="2509">
                  <c:v>5018</c:v>
                </c:pt>
                <c:pt idx="2510">
                  <c:v>5020</c:v>
                </c:pt>
                <c:pt idx="2511">
                  <c:v>5022</c:v>
                </c:pt>
                <c:pt idx="2512">
                  <c:v>5024</c:v>
                </c:pt>
                <c:pt idx="2513">
                  <c:v>5026</c:v>
                </c:pt>
                <c:pt idx="2514">
                  <c:v>5028</c:v>
                </c:pt>
                <c:pt idx="2515">
                  <c:v>5030</c:v>
                </c:pt>
                <c:pt idx="2516">
                  <c:v>5032</c:v>
                </c:pt>
                <c:pt idx="2517">
                  <c:v>5034</c:v>
                </c:pt>
                <c:pt idx="2518">
                  <c:v>5036</c:v>
                </c:pt>
                <c:pt idx="2519">
                  <c:v>5038</c:v>
                </c:pt>
                <c:pt idx="2520">
                  <c:v>5040</c:v>
                </c:pt>
                <c:pt idx="2521">
                  <c:v>5042</c:v>
                </c:pt>
                <c:pt idx="2522">
                  <c:v>5044</c:v>
                </c:pt>
                <c:pt idx="2523">
                  <c:v>5046</c:v>
                </c:pt>
                <c:pt idx="2524">
                  <c:v>5048</c:v>
                </c:pt>
                <c:pt idx="2525">
                  <c:v>5050</c:v>
                </c:pt>
                <c:pt idx="2526">
                  <c:v>5052</c:v>
                </c:pt>
                <c:pt idx="2527">
                  <c:v>5054</c:v>
                </c:pt>
                <c:pt idx="2528">
                  <c:v>5056</c:v>
                </c:pt>
                <c:pt idx="2529">
                  <c:v>5058</c:v>
                </c:pt>
                <c:pt idx="2530">
                  <c:v>5060</c:v>
                </c:pt>
                <c:pt idx="2531">
                  <c:v>5062</c:v>
                </c:pt>
                <c:pt idx="2532">
                  <c:v>5064</c:v>
                </c:pt>
                <c:pt idx="2533">
                  <c:v>5066</c:v>
                </c:pt>
                <c:pt idx="2534">
                  <c:v>5068</c:v>
                </c:pt>
                <c:pt idx="2535">
                  <c:v>5070</c:v>
                </c:pt>
                <c:pt idx="2536">
                  <c:v>5072</c:v>
                </c:pt>
                <c:pt idx="2537">
                  <c:v>5074</c:v>
                </c:pt>
                <c:pt idx="2538">
                  <c:v>5076</c:v>
                </c:pt>
                <c:pt idx="2539">
                  <c:v>5078</c:v>
                </c:pt>
                <c:pt idx="2540">
                  <c:v>5080</c:v>
                </c:pt>
                <c:pt idx="2541">
                  <c:v>5082</c:v>
                </c:pt>
                <c:pt idx="2542">
                  <c:v>5084</c:v>
                </c:pt>
                <c:pt idx="2543">
                  <c:v>5086</c:v>
                </c:pt>
                <c:pt idx="2544">
                  <c:v>5088</c:v>
                </c:pt>
                <c:pt idx="2545">
                  <c:v>5090</c:v>
                </c:pt>
                <c:pt idx="2546">
                  <c:v>5092</c:v>
                </c:pt>
                <c:pt idx="2547">
                  <c:v>5094</c:v>
                </c:pt>
                <c:pt idx="2548">
                  <c:v>5096</c:v>
                </c:pt>
                <c:pt idx="2549">
                  <c:v>5098</c:v>
                </c:pt>
                <c:pt idx="2550">
                  <c:v>5100</c:v>
                </c:pt>
                <c:pt idx="2551">
                  <c:v>5102</c:v>
                </c:pt>
                <c:pt idx="2552">
                  <c:v>5104</c:v>
                </c:pt>
                <c:pt idx="2553">
                  <c:v>5106</c:v>
                </c:pt>
                <c:pt idx="2554">
                  <c:v>5108</c:v>
                </c:pt>
                <c:pt idx="2555">
                  <c:v>5110</c:v>
                </c:pt>
                <c:pt idx="2556">
                  <c:v>5112</c:v>
                </c:pt>
                <c:pt idx="2557">
                  <c:v>5114</c:v>
                </c:pt>
                <c:pt idx="2558">
                  <c:v>5116</c:v>
                </c:pt>
                <c:pt idx="2559">
                  <c:v>5118</c:v>
                </c:pt>
                <c:pt idx="2560">
                  <c:v>5120</c:v>
                </c:pt>
                <c:pt idx="2561">
                  <c:v>5122</c:v>
                </c:pt>
                <c:pt idx="2562">
                  <c:v>5124</c:v>
                </c:pt>
                <c:pt idx="2563">
                  <c:v>5126</c:v>
                </c:pt>
                <c:pt idx="2564">
                  <c:v>5128</c:v>
                </c:pt>
                <c:pt idx="2565">
                  <c:v>5130</c:v>
                </c:pt>
                <c:pt idx="2566">
                  <c:v>5132</c:v>
                </c:pt>
                <c:pt idx="2567">
                  <c:v>5134</c:v>
                </c:pt>
                <c:pt idx="2568">
                  <c:v>5136</c:v>
                </c:pt>
                <c:pt idx="2569">
                  <c:v>5138</c:v>
                </c:pt>
                <c:pt idx="2570">
                  <c:v>5140</c:v>
                </c:pt>
                <c:pt idx="2571">
                  <c:v>5142</c:v>
                </c:pt>
                <c:pt idx="2572">
                  <c:v>5144</c:v>
                </c:pt>
                <c:pt idx="2573">
                  <c:v>5146</c:v>
                </c:pt>
                <c:pt idx="2574">
                  <c:v>5148</c:v>
                </c:pt>
                <c:pt idx="2575">
                  <c:v>5150</c:v>
                </c:pt>
                <c:pt idx="2576">
                  <c:v>5152</c:v>
                </c:pt>
                <c:pt idx="2577">
                  <c:v>5154</c:v>
                </c:pt>
                <c:pt idx="2578">
                  <c:v>5156</c:v>
                </c:pt>
                <c:pt idx="2579">
                  <c:v>5158</c:v>
                </c:pt>
                <c:pt idx="2580">
                  <c:v>5160</c:v>
                </c:pt>
                <c:pt idx="2581">
                  <c:v>5162</c:v>
                </c:pt>
                <c:pt idx="2582">
                  <c:v>5164</c:v>
                </c:pt>
                <c:pt idx="2583">
                  <c:v>5166</c:v>
                </c:pt>
                <c:pt idx="2584">
                  <c:v>5168</c:v>
                </c:pt>
                <c:pt idx="2585">
                  <c:v>5170</c:v>
                </c:pt>
                <c:pt idx="2586">
                  <c:v>5172</c:v>
                </c:pt>
                <c:pt idx="2587">
                  <c:v>5174</c:v>
                </c:pt>
                <c:pt idx="2588">
                  <c:v>5176</c:v>
                </c:pt>
                <c:pt idx="2589">
                  <c:v>5178</c:v>
                </c:pt>
                <c:pt idx="2590">
                  <c:v>5180</c:v>
                </c:pt>
                <c:pt idx="2591">
                  <c:v>5182</c:v>
                </c:pt>
                <c:pt idx="2592">
                  <c:v>5184</c:v>
                </c:pt>
                <c:pt idx="2593">
                  <c:v>5186</c:v>
                </c:pt>
                <c:pt idx="2594">
                  <c:v>5188</c:v>
                </c:pt>
                <c:pt idx="2595">
                  <c:v>5190</c:v>
                </c:pt>
                <c:pt idx="2596">
                  <c:v>5192</c:v>
                </c:pt>
                <c:pt idx="2597">
                  <c:v>5194</c:v>
                </c:pt>
                <c:pt idx="2598">
                  <c:v>5196</c:v>
                </c:pt>
                <c:pt idx="2599">
                  <c:v>5198</c:v>
                </c:pt>
                <c:pt idx="2600">
                  <c:v>5200</c:v>
                </c:pt>
                <c:pt idx="2601">
                  <c:v>5202</c:v>
                </c:pt>
                <c:pt idx="2602">
                  <c:v>5204</c:v>
                </c:pt>
                <c:pt idx="2603">
                  <c:v>5206</c:v>
                </c:pt>
                <c:pt idx="2604">
                  <c:v>5208</c:v>
                </c:pt>
                <c:pt idx="2605">
                  <c:v>5210</c:v>
                </c:pt>
                <c:pt idx="2606">
                  <c:v>5212</c:v>
                </c:pt>
                <c:pt idx="2607">
                  <c:v>5214</c:v>
                </c:pt>
                <c:pt idx="2608">
                  <c:v>5216</c:v>
                </c:pt>
                <c:pt idx="2609">
                  <c:v>5218</c:v>
                </c:pt>
                <c:pt idx="2610">
                  <c:v>5220</c:v>
                </c:pt>
                <c:pt idx="2611">
                  <c:v>5222</c:v>
                </c:pt>
                <c:pt idx="2612">
                  <c:v>5224</c:v>
                </c:pt>
                <c:pt idx="2613">
                  <c:v>5226</c:v>
                </c:pt>
                <c:pt idx="2614">
                  <c:v>5228</c:v>
                </c:pt>
                <c:pt idx="2615">
                  <c:v>5230</c:v>
                </c:pt>
                <c:pt idx="2616">
                  <c:v>5232</c:v>
                </c:pt>
                <c:pt idx="2617">
                  <c:v>5234</c:v>
                </c:pt>
                <c:pt idx="2618">
                  <c:v>5236</c:v>
                </c:pt>
                <c:pt idx="2619">
                  <c:v>5238</c:v>
                </c:pt>
                <c:pt idx="2620">
                  <c:v>5240</c:v>
                </c:pt>
                <c:pt idx="2621">
                  <c:v>5242</c:v>
                </c:pt>
                <c:pt idx="2622">
                  <c:v>5244</c:v>
                </c:pt>
                <c:pt idx="2623">
                  <c:v>5246</c:v>
                </c:pt>
                <c:pt idx="2624">
                  <c:v>5248</c:v>
                </c:pt>
                <c:pt idx="2625">
                  <c:v>5250</c:v>
                </c:pt>
                <c:pt idx="2626">
                  <c:v>5252</c:v>
                </c:pt>
                <c:pt idx="2627">
                  <c:v>5254</c:v>
                </c:pt>
                <c:pt idx="2628">
                  <c:v>5256</c:v>
                </c:pt>
                <c:pt idx="2629">
                  <c:v>5258</c:v>
                </c:pt>
                <c:pt idx="2630">
                  <c:v>5260</c:v>
                </c:pt>
                <c:pt idx="2631">
                  <c:v>5262</c:v>
                </c:pt>
                <c:pt idx="2632">
                  <c:v>5264</c:v>
                </c:pt>
                <c:pt idx="2633">
                  <c:v>5266</c:v>
                </c:pt>
                <c:pt idx="2634">
                  <c:v>5268</c:v>
                </c:pt>
                <c:pt idx="2635">
                  <c:v>5270</c:v>
                </c:pt>
                <c:pt idx="2636">
                  <c:v>5272</c:v>
                </c:pt>
                <c:pt idx="2637">
                  <c:v>5274</c:v>
                </c:pt>
                <c:pt idx="2638">
                  <c:v>5276</c:v>
                </c:pt>
                <c:pt idx="2639">
                  <c:v>5278</c:v>
                </c:pt>
                <c:pt idx="2640">
                  <c:v>5280</c:v>
                </c:pt>
                <c:pt idx="2641">
                  <c:v>5282</c:v>
                </c:pt>
                <c:pt idx="2642">
                  <c:v>5284</c:v>
                </c:pt>
                <c:pt idx="2643">
                  <c:v>5286</c:v>
                </c:pt>
                <c:pt idx="2644">
                  <c:v>5288</c:v>
                </c:pt>
                <c:pt idx="2645">
                  <c:v>5290</c:v>
                </c:pt>
                <c:pt idx="2646">
                  <c:v>5292</c:v>
                </c:pt>
                <c:pt idx="2647">
                  <c:v>5294</c:v>
                </c:pt>
                <c:pt idx="2648">
                  <c:v>5296</c:v>
                </c:pt>
                <c:pt idx="2649">
                  <c:v>5298</c:v>
                </c:pt>
                <c:pt idx="2650">
                  <c:v>5300</c:v>
                </c:pt>
                <c:pt idx="2651">
                  <c:v>5302</c:v>
                </c:pt>
                <c:pt idx="2652">
                  <c:v>5304</c:v>
                </c:pt>
                <c:pt idx="2653">
                  <c:v>5306</c:v>
                </c:pt>
                <c:pt idx="2654">
                  <c:v>5308</c:v>
                </c:pt>
                <c:pt idx="2655">
                  <c:v>5310</c:v>
                </c:pt>
                <c:pt idx="2656">
                  <c:v>5312</c:v>
                </c:pt>
                <c:pt idx="2657">
                  <c:v>5314</c:v>
                </c:pt>
                <c:pt idx="2658">
                  <c:v>5316</c:v>
                </c:pt>
                <c:pt idx="2659">
                  <c:v>5318</c:v>
                </c:pt>
                <c:pt idx="2660">
                  <c:v>5320</c:v>
                </c:pt>
                <c:pt idx="2661">
                  <c:v>5322</c:v>
                </c:pt>
                <c:pt idx="2662">
                  <c:v>5324</c:v>
                </c:pt>
                <c:pt idx="2663">
                  <c:v>5326</c:v>
                </c:pt>
                <c:pt idx="2664">
                  <c:v>5328</c:v>
                </c:pt>
                <c:pt idx="2665">
                  <c:v>5330</c:v>
                </c:pt>
                <c:pt idx="2666">
                  <c:v>5332</c:v>
                </c:pt>
                <c:pt idx="2667">
                  <c:v>5334</c:v>
                </c:pt>
                <c:pt idx="2668">
                  <c:v>5336</c:v>
                </c:pt>
                <c:pt idx="2669">
                  <c:v>5338</c:v>
                </c:pt>
                <c:pt idx="2670">
                  <c:v>5340</c:v>
                </c:pt>
                <c:pt idx="2671">
                  <c:v>5342</c:v>
                </c:pt>
                <c:pt idx="2672">
                  <c:v>5344</c:v>
                </c:pt>
                <c:pt idx="2673">
                  <c:v>5346</c:v>
                </c:pt>
                <c:pt idx="2674">
                  <c:v>5348</c:v>
                </c:pt>
                <c:pt idx="2675">
                  <c:v>5350</c:v>
                </c:pt>
                <c:pt idx="2676">
                  <c:v>5352</c:v>
                </c:pt>
                <c:pt idx="2677">
                  <c:v>5354</c:v>
                </c:pt>
                <c:pt idx="2678">
                  <c:v>5356</c:v>
                </c:pt>
                <c:pt idx="2679">
                  <c:v>5358</c:v>
                </c:pt>
                <c:pt idx="2680">
                  <c:v>5360</c:v>
                </c:pt>
                <c:pt idx="2681">
                  <c:v>5362</c:v>
                </c:pt>
                <c:pt idx="2682">
                  <c:v>5364</c:v>
                </c:pt>
                <c:pt idx="2683">
                  <c:v>5366</c:v>
                </c:pt>
                <c:pt idx="2684">
                  <c:v>5368</c:v>
                </c:pt>
                <c:pt idx="2685">
                  <c:v>5370</c:v>
                </c:pt>
                <c:pt idx="2686">
                  <c:v>5372</c:v>
                </c:pt>
                <c:pt idx="2687">
                  <c:v>5374</c:v>
                </c:pt>
                <c:pt idx="2688">
                  <c:v>5376</c:v>
                </c:pt>
                <c:pt idx="2689">
                  <c:v>5378</c:v>
                </c:pt>
                <c:pt idx="2690">
                  <c:v>5380</c:v>
                </c:pt>
                <c:pt idx="2691">
                  <c:v>5382</c:v>
                </c:pt>
                <c:pt idx="2692">
                  <c:v>5384</c:v>
                </c:pt>
                <c:pt idx="2693">
                  <c:v>5386</c:v>
                </c:pt>
                <c:pt idx="2694">
                  <c:v>5388</c:v>
                </c:pt>
                <c:pt idx="2695">
                  <c:v>5390</c:v>
                </c:pt>
                <c:pt idx="2696">
                  <c:v>5392</c:v>
                </c:pt>
                <c:pt idx="2697">
                  <c:v>5394</c:v>
                </c:pt>
                <c:pt idx="2698">
                  <c:v>5396</c:v>
                </c:pt>
                <c:pt idx="2699">
                  <c:v>5398</c:v>
                </c:pt>
                <c:pt idx="2700">
                  <c:v>5400</c:v>
                </c:pt>
                <c:pt idx="2701">
                  <c:v>5402</c:v>
                </c:pt>
                <c:pt idx="2702">
                  <c:v>5404</c:v>
                </c:pt>
                <c:pt idx="2703">
                  <c:v>5406</c:v>
                </c:pt>
                <c:pt idx="2704">
                  <c:v>5408</c:v>
                </c:pt>
                <c:pt idx="2705">
                  <c:v>5410</c:v>
                </c:pt>
                <c:pt idx="2706">
                  <c:v>5412</c:v>
                </c:pt>
                <c:pt idx="2707">
                  <c:v>5414</c:v>
                </c:pt>
                <c:pt idx="2708">
                  <c:v>5416</c:v>
                </c:pt>
                <c:pt idx="2709">
                  <c:v>5418</c:v>
                </c:pt>
                <c:pt idx="2710">
                  <c:v>5420</c:v>
                </c:pt>
                <c:pt idx="2711">
                  <c:v>5422</c:v>
                </c:pt>
                <c:pt idx="2712">
                  <c:v>5424</c:v>
                </c:pt>
                <c:pt idx="2713">
                  <c:v>5426</c:v>
                </c:pt>
                <c:pt idx="2714">
                  <c:v>5428</c:v>
                </c:pt>
                <c:pt idx="2715">
                  <c:v>5430</c:v>
                </c:pt>
                <c:pt idx="2716">
                  <c:v>5432</c:v>
                </c:pt>
                <c:pt idx="2717">
                  <c:v>5434</c:v>
                </c:pt>
                <c:pt idx="2718">
                  <c:v>5436</c:v>
                </c:pt>
                <c:pt idx="2719">
                  <c:v>5438</c:v>
                </c:pt>
                <c:pt idx="2720">
                  <c:v>5440</c:v>
                </c:pt>
                <c:pt idx="2721">
                  <c:v>5442</c:v>
                </c:pt>
                <c:pt idx="2722">
                  <c:v>5444</c:v>
                </c:pt>
                <c:pt idx="2723">
                  <c:v>5446</c:v>
                </c:pt>
                <c:pt idx="2724">
                  <c:v>5448</c:v>
                </c:pt>
                <c:pt idx="2725">
                  <c:v>5450</c:v>
                </c:pt>
                <c:pt idx="2726">
                  <c:v>5452</c:v>
                </c:pt>
                <c:pt idx="2727">
                  <c:v>5454</c:v>
                </c:pt>
                <c:pt idx="2728">
                  <c:v>5456</c:v>
                </c:pt>
                <c:pt idx="2729">
                  <c:v>5458</c:v>
                </c:pt>
                <c:pt idx="2730">
                  <c:v>5460</c:v>
                </c:pt>
                <c:pt idx="2731">
                  <c:v>5462</c:v>
                </c:pt>
                <c:pt idx="2732">
                  <c:v>5464</c:v>
                </c:pt>
                <c:pt idx="2733">
                  <c:v>5466</c:v>
                </c:pt>
                <c:pt idx="2734">
                  <c:v>5468</c:v>
                </c:pt>
                <c:pt idx="2735">
                  <c:v>5470</c:v>
                </c:pt>
                <c:pt idx="2736">
                  <c:v>5472</c:v>
                </c:pt>
                <c:pt idx="2737">
                  <c:v>5474</c:v>
                </c:pt>
                <c:pt idx="2738">
                  <c:v>5476</c:v>
                </c:pt>
                <c:pt idx="2739">
                  <c:v>5478</c:v>
                </c:pt>
                <c:pt idx="2740">
                  <c:v>5480</c:v>
                </c:pt>
                <c:pt idx="2741">
                  <c:v>5482</c:v>
                </c:pt>
                <c:pt idx="2742">
                  <c:v>5484</c:v>
                </c:pt>
                <c:pt idx="2743">
                  <c:v>5486</c:v>
                </c:pt>
                <c:pt idx="2744">
                  <c:v>5488</c:v>
                </c:pt>
                <c:pt idx="2745">
                  <c:v>5490</c:v>
                </c:pt>
                <c:pt idx="2746">
                  <c:v>5492</c:v>
                </c:pt>
                <c:pt idx="2747">
                  <c:v>5494</c:v>
                </c:pt>
                <c:pt idx="2748">
                  <c:v>5496</c:v>
                </c:pt>
                <c:pt idx="2749">
                  <c:v>5498</c:v>
                </c:pt>
                <c:pt idx="2750">
                  <c:v>5500</c:v>
                </c:pt>
                <c:pt idx="2751">
                  <c:v>5502</c:v>
                </c:pt>
                <c:pt idx="2752">
                  <c:v>5504</c:v>
                </c:pt>
                <c:pt idx="2753">
                  <c:v>5506</c:v>
                </c:pt>
                <c:pt idx="2754">
                  <c:v>5508</c:v>
                </c:pt>
                <c:pt idx="2755">
                  <c:v>5510</c:v>
                </c:pt>
                <c:pt idx="2756">
                  <c:v>5512</c:v>
                </c:pt>
                <c:pt idx="2757">
                  <c:v>5514</c:v>
                </c:pt>
                <c:pt idx="2758">
                  <c:v>5516</c:v>
                </c:pt>
                <c:pt idx="2759">
                  <c:v>5518</c:v>
                </c:pt>
                <c:pt idx="2760">
                  <c:v>5520</c:v>
                </c:pt>
                <c:pt idx="2761">
                  <c:v>5522</c:v>
                </c:pt>
                <c:pt idx="2762">
                  <c:v>5524</c:v>
                </c:pt>
                <c:pt idx="2763">
                  <c:v>5526</c:v>
                </c:pt>
                <c:pt idx="2764">
                  <c:v>5528</c:v>
                </c:pt>
                <c:pt idx="2765">
                  <c:v>5530</c:v>
                </c:pt>
                <c:pt idx="2766">
                  <c:v>5532</c:v>
                </c:pt>
                <c:pt idx="2767">
                  <c:v>5534</c:v>
                </c:pt>
                <c:pt idx="2768">
                  <c:v>5536</c:v>
                </c:pt>
                <c:pt idx="2769">
                  <c:v>5538</c:v>
                </c:pt>
                <c:pt idx="2770">
                  <c:v>5540</c:v>
                </c:pt>
                <c:pt idx="2771">
                  <c:v>5542</c:v>
                </c:pt>
                <c:pt idx="2772">
                  <c:v>5544</c:v>
                </c:pt>
                <c:pt idx="2773">
                  <c:v>5546</c:v>
                </c:pt>
                <c:pt idx="2774">
                  <c:v>5548</c:v>
                </c:pt>
                <c:pt idx="2775">
                  <c:v>5550</c:v>
                </c:pt>
                <c:pt idx="2776">
                  <c:v>5552</c:v>
                </c:pt>
                <c:pt idx="2777">
                  <c:v>5554</c:v>
                </c:pt>
                <c:pt idx="2778">
                  <c:v>5556</c:v>
                </c:pt>
                <c:pt idx="2779">
                  <c:v>5558</c:v>
                </c:pt>
                <c:pt idx="2780">
                  <c:v>5560</c:v>
                </c:pt>
                <c:pt idx="2781">
                  <c:v>5562</c:v>
                </c:pt>
                <c:pt idx="2782">
                  <c:v>5564</c:v>
                </c:pt>
                <c:pt idx="2783">
                  <c:v>5566</c:v>
                </c:pt>
                <c:pt idx="2784">
                  <c:v>5568</c:v>
                </c:pt>
                <c:pt idx="2785">
                  <c:v>5570</c:v>
                </c:pt>
                <c:pt idx="2786">
                  <c:v>5572</c:v>
                </c:pt>
                <c:pt idx="2787">
                  <c:v>5574</c:v>
                </c:pt>
                <c:pt idx="2788">
                  <c:v>5576</c:v>
                </c:pt>
                <c:pt idx="2789">
                  <c:v>5578</c:v>
                </c:pt>
                <c:pt idx="2790">
                  <c:v>5580</c:v>
                </c:pt>
                <c:pt idx="2791">
                  <c:v>5582</c:v>
                </c:pt>
                <c:pt idx="2792">
                  <c:v>5584</c:v>
                </c:pt>
                <c:pt idx="2793">
                  <c:v>5586</c:v>
                </c:pt>
                <c:pt idx="2794">
                  <c:v>5588</c:v>
                </c:pt>
                <c:pt idx="2795">
                  <c:v>5590</c:v>
                </c:pt>
                <c:pt idx="2796">
                  <c:v>5592</c:v>
                </c:pt>
                <c:pt idx="2797">
                  <c:v>5594</c:v>
                </c:pt>
                <c:pt idx="2798">
                  <c:v>5596</c:v>
                </c:pt>
                <c:pt idx="2799">
                  <c:v>5598</c:v>
                </c:pt>
                <c:pt idx="2800">
                  <c:v>5600</c:v>
                </c:pt>
                <c:pt idx="2801">
                  <c:v>5602</c:v>
                </c:pt>
                <c:pt idx="2802">
                  <c:v>5604</c:v>
                </c:pt>
                <c:pt idx="2803">
                  <c:v>5606</c:v>
                </c:pt>
                <c:pt idx="2804">
                  <c:v>5608</c:v>
                </c:pt>
                <c:pt idx="2805">
                  <c:v>5610</c:v>
                </c:pt>
                <c:pt idx="2806">
                  <c:v>5612</c:v>
                </c:pt>
                <c:pt idx="2807">
                  <c:v>5614</c:v>
                </c:pt>
                <c:pt idx="2808">
                  <c:v>5616</c:v>
                </c:pt>
                <c:pt idx="2809">
                  <c:v>5618</c:v>
                </c:pt>
                <c:pt idx="2810">
                  <c:v>5620</c:v>
                </c:pt>
                <c:pt idx="2811">
                  <c:v>5622</c:v>
                </c:pt>
                <c:pt idx="2812">
                  <c:v>5624</c:v>
                </c:pt>
                <c:pt idx="2813">
                  <c:v>5626</c:v>
                </c:pt>
                <c:pt idx="2814">
                  <c:v>5628</c:v>
                </c:pt>
                <c:pt idx="2815">
                  <c:v>5630</c:v>
                </c:pt>
                <c:pt idx="2816">
                  <c:v>5632</c:v>
                </c:pt>
                <c:pt idx="2817">
                  <c:v>5634</c:v>
                </c:pt>
                <c:pt idx="2818">
                  <c:v>5636</c:v>
                </c:pt>
                <c:pt idx="2819">
                  <c:v>5638</c:v>
                </c:pt>
                <c:pt idx="2820">
                  <c:v>5640</c:v>
                </c:pt>
                <c:pt idx="2821">
                  <c:v>5642</c:v>
                </c:pt>
                <c:pt idx="2822">
                  <c:v>5644</c:v>
                </c:pt>
                <c:pt idx="2823">
                  <c:v>5646</c:v>
                </c:pt>
                <c:pt idx="2824">
                  <c:v>5648</c:v>
                </c:pt>
                <c:pt idx="2825">
                  <c:v>5650</c:v>
                </c:pt>
                <c:pt idx="2826">
                  <c:v>5652</c:v>
                </c:pt>
                <c:pt idx="2827">
                  <c:v>5654</c:v>
                </c:pt>
                <c:pt idx="2828">
                  <c:v>5656</c:v>
                </c:pt>
                <c:pt idx="2829">
                  <c:v>5658</c:v>
                </c:pt>
                <c:pt idx="2830">
                  <c:v>5660</c:v>
                </c:pt>
                <c:pt idx="2831">
                  <c:v>5662</c:v>
                </c:pt>
                <c:pt idx="2832">
                  <c:v>5664</c:v>
                </c:pt>
                <c:pt idx="2833">
                  <c:v>5666</c:v>
                </c:pt>
                <c:pt idx="2834">
                  <c:v>5668</c:v>
                </c:pt>
                <c:pt idx="2835">
                  <c:v>5670</c:v>
                </c:pt>
                <c:pt idx="2836">
                  <c:v>5672</c:v>
                </c:pt>
                <c:pt idx="2837">
                  <c:v>5674</c:v>
                </c:pt>
                <c:pt idx="2838">
                  <c:v>5676</c:v>
                </c:pt>
                <c:pt idx="2839">
                  <c:v>5678</c:v>
                </c:pt>
                <c:pt idx="2840">
                  <c:v>5680</c:v>
                </c:pt>
                <c:pt idx="2841">
                  <c:v>5682</c:v>
                </c:pt>
                <c:pt idx="2842">
                  <c:v>5684</c:v>
                </c:pt>
                <c:pt idx="2843">
                  <c:v>5686</c:v>
                </c:pt>
                <c:pt idx="2844">
                  <c:v>5688</c:v>
                </c:pt>
                <c:pt idx="2845">
                  <c:v>5690</c:v>
                </c:pt>
                <c:pt idx="2846">
                  <c:v>5692</c:v>
                </c:pt>
                <c:pt idx="2847">
                  <c:v>5694</c:v>
                </c:pt>
                <c:pt idx="2848">
                  <c:v>5696</c:v>
                </c:pt>
                <c:pt idx="2849">
                  <c:v>5698</c:v>
                </c:pt>
                <c:pt idx="2850">
                  <c:v>5700</c:v>
                </c:pt>
                <c:pt idx="2851">
                  <c:v>5702</c:v>
                </c:pt>
                <c:pt idx="2852">
                  <c:v>5704</c:v>
                </c:pt>
                <c:pt idx="2853">
                  <c:v>5706</c:v>
                </c:pt>
                <c:pt idx="2854">
                  <c:v>5708</c:v>
                </c:pt>
                <c:pt idx="2855">
                  <c:v>5710</c:v>
                </c:pt>
                <c:pt idx="2856">
                  <c:v>5712</c:v>
                </c:pt>
                <c:pt idx="2857">
                  <c:v>5714</c:v>
                </c:pt>
                <c:pt idx="2858">
                  <c:v>5716</c:v>
                </c:pt>
                <c:pt idx="2859">
                  <c:v>5718</c:v>
                </c:pt>
                <c:pt idx="2860">
                  <c:v>5720</c:v>
                </c:pt>
                <c:pt idx="2861">
                  <c:v>5722</c:v>
                </c:pt>
                <c:pt idx="2862">
                  <c:v>5724</c:v>
                </c:pt>
                <c:pt idx="2863">
                  <c:v>5726</c:v>
                </c:pt>
                <c:pt idx="2864">
                  <c:v>5728</c:v>
                </c:pt>
                <c:pt idx="2865">
                  <c:v>5730</c:v>
                </c:pt>
                <c:pt idx="2866">
                  <c:v>5732</c:v>
                </c:pt>
                <c:pt idx="2867">
                  <c:v>5734</c:v>
                </c:pt>
                <c:pt idx="2868">
                  <c:v>5736</c:v>
                </c:pt>
                <c:pt idx="2869">
                  <c:v>5738</c:v>
                </c:pt>
                <c:pt idx="2870">
                  <c:v>5740</c:v>
                </c:pt>
                <c:pt idx="2871">
                  <c:v>5742</c:v>
                </c:pt>
                <c:pt idx="2872">
                  <c:v>5744</c:v>
                </c:pt>
                <c:pt idx="2873">
                  <c:v>5746</c:v>
                </c:pt>
                <c:pt idx="2874">
                  <c:v>5748</c:v>
                </c:pt>
                <c:pt idx="2875">
                  <c:v>5750</c:v>
                </c:pt>
                <c:pt idx="2876">
                  <c:v>5752</c:v>
                </c:pt>
                <c:pt idx="2877">
                  <c:v>5754</c:v>
                </c:pt>
                <c:pt idx="2878">
                  <c:v>5756</c:v>
                </c:pt>
                <c:pt idx="2879">
                  <c:v>5758</c:v>
                </c:pt>
                <c:pt idx="2880">
                  <c:v>5760</c:v>
                </c:pt>
                <c:pt idx="2881">
                  <c:v>5762</c:v>
                </c:pt>
                <c:pt idx="2882">
                  <c:v>5764</c:v>
                </c:pt>
                <c:pt idx="2883">
                  <c:v>5766</c:v>
                </c:pt>
                <c:pt idx="2884">
                  <c:v>5768</c:v>
                </c:pt>
                <c:pt idx="2885">
                  <c:v>5770</c:v>
                </c:pt>
                <c:pt idx="2886">
                  <c:v>5772</c:v>
                </c:pt>
                <c:pt idx="2887">
                  <c:v>5774</c:v>
                </c:pt>
                <c:pt idx="2888">
                  <c:v>5776</c:v>
                </c:pt>
                <c:pt idx="2889">
                  <c:v>5778</c:v>
                </c:pt>
                <c:pt idx="2890">
                  <c:v>5780</c:v>
                </c:pt>
                <c:pt idx="2891">
                  <c:v>5782</c:v>
                </c:pt>
                <c:pt idx="2892">
                  <c:v>5784</c:v>
                </c:pt>
                <c:pt idx="2893">
                  <c:v>5786</c:v>
                </c:pt>
                <c:pt idx="2894">
                  <c:v>5788</c:v>
                </c:pt>
                <c:pt idx="2895">
                  <c:v>5790</c:v>
                </c:pt>
                <c:pt idx="2896">
                  <c:v>5792</c:v>
                </c:pt>
                <c:pt idx="2897">
                  <c:v>5794</c:v>
                </c:pt>
                <c:pt idx="2898">
                  <c:v>5796</c:v>
                </c:pt>
                <c:pt idx="2899">
                  <c:v>5798</c:v>
                </c:pt>
                <c:pt idx="2900">
                  <c:v>5800</c:v>
                </c:pt>
                <c:pt idx="2901">
                  <c:v>5802</c:v>
                </c:pt>
                <c:pt idx="2902">
                  <c:v>5804</c:v>
                </c:pt>
                <c:pt idx="2903">
                  <c:v>5806</c:v>
                </c:pt>
                <c:pt idx="2904">
                  <c:v>5808</c:v>
                </c:pt>
                <c:pt idx="2905">
                  <c:v>5810</c:v>
                </c:pt>
                <c:pt idx="2906">
                  <c:v>5812</c:v>
                </c:pt>
                <c:pt idx="2907">
                  <c:v>5814</c:v>
                </c:pt>
                <c:pt idx="2908">
                  <c:v>5816</c:v>
                </c:pt>
                <c:pt idx="2909">
                  <c:v>5818</c:v>
                </c:pt>
                <c:pt idx="2910">
                  <c:v>5820</c:v>
                </c:pt>
                <c:pt idx="2911">
                  <c:v>5822</c:v>
                </c:pt>
                <c:pt idx="2912">
                  <c:v>5824</c:v>
                </c:pt>
                <c:pt idx="2913">
                  <c:v>5826</c:v>
                </c:pt>
                <c:pt idx="2914">
                  <c:v>5828</c:v>
                </c:pt>
                <c:pt idx="2915">
                  <c:v>5830</c:v>
                </c:pt>
                <c:pt idx="2916">
                  <c:v>5832</c:v>
                </c:pt>
                <c:pt idx="2917">
                  <c:v>5834</c:v>
                </c:pt>
                <c:pt idx="2918">
                  <c:v>5836</c:v>
                </c:pt>
                <c:pt idx="2919">
                  <c:v>5838</c:v>
                </c:pt>
                <c:pt idx="2920">
                  <c:v>5840</c:v>
                </c:pt>
                <c:pt idx="2921">
                  <c:v>5842</c:v>
                </c:pt>
                <c:pt idx="2922">
                  <c:v>5844</c:v>
                </c:pt>
                <c:pt idx="2923">
                  <c:v>5846</c:v>
                </c:pt>
                <c:pt idx="2924">
                  <c:v>5848</c:v>
                </c:pt>
                <c:pt idx="2925">
                  <c:v>5850</c:v>
                </c:pt>
                <c:pt idx="2926">
                  <c:v>5852</c:v>
                </c:pt>
                <c:pt idx="2927">
                  <c:v>5854</c:v>
                </c:pt>
                <c:pt idx="2928">
                  <c:v>5856</c:v>
                </c:pt>
                <c:pt idx="2929">
                  <c:v>5858</c:v>
                </c:pt>
                <c:pt idx="2930">
                  <c:v>5860</c:v>
                </c:pt>
                <c:pt idx="2931">
                  <c:v>5862</c:v>
                </c:pt>
                <c:pt idx="2932">
                  <c:v>5864</c:v>
                </c:pt>
                <c:pt idx="2933">
                  <c:v>5866</c:v>
                </c:pt>
                <c:pt idx="2934">
                  <c:v>5868</c:v>
                </c:pt>
                <c:pt idx="2935">
                  <c:v>5870</c:v>
                </c:pt>
                <c:pt idx="2936">
                  <c:v>5872</c:v>
                </c:pt>
                <c:pt idx="2937">
                  <c:v>5874</c:v>
                </c:pt>
                <c:pt idx="2938">
                  <c:v>5876</c:v>
                </c:pt>
                <c:pt idx="2939">
                  <c:v>5878</c:v>
                </c:pt>
                <c:pt idx="2940">
                  <c:v>5880</c:v>
                </c:pt>
                <c:pt idx="2941">
                  <c:v>5882</c:v>
                </c:pt>
                <c:pt idx="2942">
                  <c:v>5884</c:v>
                </c:pt>
                <c:pt idx="2943">
                  <c:v>5886</c:v>
                </c:pt>
                <c:pt idx="2944">
                  <c:v>5888</c:v>
                </c:pt>
                <c:pt idx="2945">
                  <c:v>5890</c:v>
                </c:pt>
                <c:pt idx="2946">
                  <c:v>5892</c:v>
                </c:pt>
                <c:pt idx="2947">
                  <c:v>5894</c:v>
                </c:pt>
                <c:pt idx="2948">
                  <c:v>5896</c:v>
                </c:pt>
                <c:pt idx="2949">
                  <c:v>5898</c:v>
                </c:pt>
                <c:pt idx="2950">
                  <c:v>5900</c:v>
                </c:pt>
                <c:pt idx="2951">
                  <c:v>5902</c:v>
                </c:pt>
                <c:pt idx="2952">
                  <c:v>5904</c:v>
                </c:pt>
                <c:pt idx="2953">
                  <c:v>5906</c:v>
                </c:pt>
                <c:pt idx="2954">
                  <c:v>5908</c:v>
                </c:pt>
                <c:pt idx="2955">
                  <c:v>5910</c:v>
                </c:pt>
                <c:pt idx="2956">
                  <c:v>5912</c:v>
                </c:pt>
                <c:pt idx="2957">
                  <c:v>5914</c:v>
                </c:pt>
                <c:pt idx="2958">
                  <c:v>5916</c:v>
                </c:pt>
                <c:pt idx="2959">
                  <c:v>5918</c:v>
                </c:pt>
                <c:pt idx="2960">
                  <c:v>5920</c:v>
                </c:pt>
                <c:pt idx="2961">
                  <c:v>5922</c:v>
                </c:pt>
                <c:pt idx="2962">
                  <c:v>5924</c:v>
                </c:pt>
                <c:pt idx="2963">
                  <c:v>5926</c:v>
                </c:pt>
                <c:pt idx="2964">
                  <c:v>5928</c:v>
                </c:pt>
                <c:pt idx="2965">
                  <c:v>5930</c:v>
                </c:pt>
                <c:pt idx="2966">
                  <c:v>5932</c:v>
                </c:pt>
                <c:pt idx="2967">
                  <c:v>5934</c:v>
                </c:pt>
                <c:pt idx="2968">
                  <c:v>5936</c:v>
                </c:pt>
                <c:pt idx="2969">
                  <c:v>5938</c:v>
                </c:pt>
                <c:pt idx="2970">
                  <c:v>5940</c:v>
                </c:pt>
                <c:pt idx="2971">
                  <c:v>5942</c:v>
                </c:pt>
                <c:pt idx="2972">
                  <c:v>5944</c:v>
                </c:pt>
                <c:pt idx="2973">
                  <c:v>5946</c:v>
                </c:pt>
                <c:pt idx="2974">
                  <c:v>5948</c:v>
                </c:pt>
                <c:pt idx="2975">
                  <c:v>5950</c:v>
                </c:pt>
                <c:pt idx="2976">
                  <c:v>5952</c:v>
                </c:pt>
                <c:pt idx="2977">
                  <c:v>5954</c:v>
                </c:pt>
                <c:pt idx="2978">
                  <c:v>5956</c:v>
                </c:pt>
                <c:pt idx="2979">
                  <c:v>5958</c:v>
                </c:pt>
                <c:pt idx="2980">
                  <c:v>5960</c:v>
                </c:pt>
                <c:pt idx="2981">
                  <c:v>5962</c:v>
                </c:pt>
                <c:pt idx="2982">
                  <c:v>5964</c:v>
                </c:pt>
                <c:pt idx="2983">
                  <c:v>5966</c:v>
                </c:pt>
                <c:pt idx="2984">
                  <c:v>5968</c:v>
                </c:pt>
                <c:pt idx="2985">
                  <c:v>5970</c:v>
                </c:pt>
                <c:pt idx="2986">
                  <c:v>5972</c:v>
                </c:pt>
                <c:pt idx="2987">
                  <c:v>5974</c:v>
                </c:pt>
                <c:pt idx="2988">
                  <c:v>5976</c:v>
                </c:pt>
                <c:pt idx="2989">
                  <c:v>5978</c:v>
                </c:pt>
                <c:pt idx="2990">
                  <c:v>5980</c:v>
                </c:pt>
                <c:pt idx="2991">
                  <c:v>5982</c:v>
                </c:pt>
                <c:pt idx="2992">
                  <c:v>5984</c:v>
                </c:pt>
                <c:pt idx="2993">
                  <c:v>5986</c:v>
                </c:pt>
                <c:pt idx="2994">
                  <c:v>5988</c:v>
                </c:pt>
                <c:pt idx="2995">
                  <c:v>5990</c:v>
                </c:pt>
                <c:pt idx="2996">
                  <c:v>5992</c:v>
                </c:pt>
                <c:pt idx="2997">
                  <c:v>5994</c:v>
                </c:pt>
                <c:pt idx="2998">
                  <c:v>5996</c:v>
                </c:pt>
                <c:pt idx="2999">
                  <c:v>5998</c:v>
                </c:pt>
                <c:pt idx="3000">
                  <c:v>6000</c:v>
                </c:pt>
                <c:pt idx="3001">
                  <c:v>6002</c:v>
                </c:pt>
                <c:pt idx="3002">
                  <c:v>6004</c:v>
                </c:pt>
                <c:pt idx="3003">
                  <c:v>6006</c:v>
                </c:pt>
                <c:pt idx="3004">
                  <c:v>6008</c:v>
                </c:pt>
                <c:pt idx="3005">
                  <c:v>6010</c:v>
                </c:pt>
                <c:pt idx="3006">
                  <c:v>6012</c:v>
                </c:pt>
                <c:pt idx="3007">
                  <c:v>6014</c:v>
                </c:pt>
                <c:pt idx="3008">
                  <c:v>6016</c:v>
                </c:pt>
                <c:pt idx="3009">
                  <c:v>6018</c:v>
                </c:pt>
                <c:pt idx="3010">
                  <c:v>6020</c:v>
                </c:pt>
                <c:pt idx="3011">
                  <c:v>6022</c:v>
                </c:pt>
                <c:pt idx="3012">
                  <c:v>6024</c:v>
                </c:pt>
                <c:pt idx="3013">
                  <c:v>6026</c:v>
                </c:pt>
                <c:pt idx="3014">
                  <c:v>6028</c:v>
                </c:pt>
                <c:pt idx="3015">
                  <c:v>6030</c:v>
                </c:pt>
                <c:pt idx="3016">
                  <c:v>6032</c:v>
                </c:pt>
                <c:pt idx="3017">
                  <c:v>6034</c:v>
                </c:pt>
                <c:pt idx="3018">
                  <c:v>6036</c:v>
                </c:pt>
                <c:pt idx="3019">
                  <c:v>6038</c:v>
                </c:pt>
                <c:pt idx="3020">
                  <c:v>6040</c:v>
                </c:pt>
                <c:pt idx="3021">
                  <c:v>6042</c:v>
                </c:pt>
                <c:pt idx="3022">
                  <c:v>6044</c:v>
                </c:pt>
                <c:pt idx="3023">
                  <c:v>6046</c:v>
                </c:pt>
                <c:pt idx="3024">
                  <c:v>6048</c:v>
                </c:pt>
                <c:pt idx="3025">
                  <c:v>6050</c:v>
                </c:pt>
                <c:pt idx="3026">
                  <c:v>6052</c:v>
                </c:pt>
                <c:pt idx="3027">
                  <c:v>6054</c:v>
                </c:pt>
                <c:pt idx="3028">
                  <c:v>6056</c:v>
                </c:pt>
                <c:pt idx="3029">
                  <c:v>6058</c:v>
                </c:pt>
                <c:pt idx="3030">
                  <c:v>6060</c:v>
                </c:pt>
                <c:pt idx="3031">
                  <c:v>6062</c:v>
                </c:pt>
                <c:pt idx="3032">
                  <c:v>6064</c:v>
                </c:pt>
                <c:pt idx="3033">
                  <c:v>6066</c:v>
                </c:pt>
                <c:pt idx="3034">
                  <c:v>6068</c:v>
                </c:pt>
                <c:pt idx="3035">
                  <c:v>6070</c:v>
                </c:pt>
                <c:pt idx="3036">
                  <c:v>6072</c:v>
                </c:pt>
                <c:pt idx="3037">
                  <c:v>6074</c:v>
                </c:pt>
                <c:pt idx="3038">
                  <c:v>6076</c:v>
                </c:pt>
                <c:pt idx="3039">
                  <c:v>6078</c:v>
                </c:pt>
                <c:pt idx="3040">
                  <c:v>6080</c:v>
                </c:pt>
                <c:pt idx="3041">
                  <c:v>6082</c:v>
                </c:pt>
                <c:pt idx="3042">
                  <c:v>6084</c:v>
                </c:pt>
                <c:pt idx="3043">
                  <c:v>6086</c:v>
                </c:pt>
                <c:pt idx="3044">
                  <c:v>6088</c:v>
                </c:pt>
                <c:pt idx="3045">
                  <c:v>6090</c:v>
                </c:pt>
                <c:pt idx="3046">
                  <c:v>6092</c:v>
                </c:pt>
                <c:pt idx="3047">
                  <c:v>6094</c:v>
                </c:pt>
                <c:pt idx="3048">
                  <c:v>6096</c:v>
                </c:pt>
                <c:pt idx="3049">
                  <c:v>6098</c:v>
                </c:pt>
                <c:pt idx="3050">
                  <c:v>6100</c:v>
                </c:pt>
                <c:pt idx="3051">
                  <c:v>6102</c:v>
                </c:pt>
                <c:pt idx="3052">
                  <c:v>6104</c:v>
                </c:pt>
                <c:pt idx="3053">
                  <c:v>6106</c:v>
                </c:pt>
                <c:pt idx="3054">
                  <c:v>6108</c:v>
                </c:pt>
                <c:pt idx="3055">
                  <c:v>6110</c:v>
                </c:pt>
                <c:pt idx="3056">
                  <c:v>6112</c:v>
                </c:pt>
                <c:pt idx="3057">
                  <c:v>6114</c:v>
                </c:pt>
                <c:pt idx="3058">
                  <c:v>6116</c:v>
                </c:pt>
                <c:pt idx="3059">
                  <c:v>6118</c:v>
                </c:pt>
                <c:pt idx="3060">
                  <c:v>6120</c:v>
                </c:pt>
                <c:pt idx="3061">
                  <c:v>6122</c:v>
                </c:pt>
                <c:pt idx="3062">
                  <c:v>6124</c:v>
                </c:pt>
                <c:pt idx="3063">
                  <c:v>6126</c:v>
                </c:pt>
                <c:pt idx="3064">
                  <c:v>6128</c:v>
                </c:pt>
                <c:pt idx="3065">
                  <c:v>6130</c:v>
                </c:pt>
                <c:pt idx="3066">
                  <c:v>6132</c:v>
                </c:pt>
                <c:pt idx="3067">
                  <c:v>6134</c:v>
                </c:pt>
                <c:pt idx="3068">
                  <c:v>6136</c:v>
                </c:pt>
                <c:pt idx="3069">
                  <c:v>6138</c:v>
                </c:pt>
                <c:pt idx="3070">
                  <c:v>6140</c:v>
                </c:pt>
                <c:pt idx="3071">
                  <c:v>6142</c:v>
                </c:pt>
                <c:pt idx="3072">
                  <c:v>6144</c:v>
                </c:pt>
                <c:pt idx="3073">
                  <c:v>6146</c:v>
                </c:pt>
                <c:pt idx="3074">
                  <c:v>6148</c:v>
                </c:pt>
                <c:pt idx="3075">
                  <c:v>6150</c:v>
                </c:pt>
                <c:pt idx="3076">
                  <c:v>6152</c:v>
                </c:pt>
                <c:pt idx="3077">
                  <c:v>6154</c:v>
                </c:pt>
                <c:pt idx="3078">
                  <c:v>6156</c:v>
                </c:pt>
                <c:pt idx="3079">
                  <c:v>6158</c:v>
                </c:pt>
                <c:pt idx="3080">
                  <c:v>6160</c:v>
                </c:pt>
                <c:pt idx="3081">
                  <c:v>6162</c:v>
                </c:pt>
                <c:pt idx="3082">
                  <c:v>6164</c:v>
                </c:pt>
                <c:pt idx="3083">
                  <c:v>6166</c:v>
                </c:pt>
                <c:pt idx="3084">
                  <c:v>6168</c:v>
                </c:pt>
                <c:pt idx="3085">
                  <c:v>6170</c:v>
                </c:pt>
                <c:pt idx="3086">
                  <c:v>6172</c:v>
                </c:pt>
                <c:pt idx="3087">
                  <c:v>6174</c:v>
                </c:pt>
                <c:pt idx="3088">
                  <c:v>6176</c:v>
                </c:pt>
                <c:pt idx="3089">
                  <c:v>6178</c:v>
                </c:pt>
                <c:pt idx="3090">
                  <c:v>6180</c:v>
                </c:pt>
                <c:pt idx="3091">
                  <c:v>6182</c:v>
                </c:pt>
                <c:pt idx="3092">
                  <c:v>6184</c:v>
                </c:pt>
                <c:pt idx="3093">
                  <c:v>6186</c:v>
                </c:pt>
                <c:pt idx="3094">
                  <c:v>6188</c:v>
                </c:pt>
                <c:pt idx="3095">
                  <c:v>6190</c:v>
                </c:pt>
                <c:pt idx="3096">
                  <c:v>6192</c:v>
                </c:pt>
                <c:pt idx="3097">
                  <c:v>6194</c:v>
                </c:pt>
                <c:pt idx="3098">
                  <c:v>6196</c:v>
                </c:pt>
                <c:pt idx="3099">
                  <c:v>6198</c:v>
                </c:pt>
                <c:pt idx="3100">
                  <c:v>6200</c:v>
                </c:pt>
                <c:pt idx="3101">
                  <c:v>6202</c:v>
                </c:pt>
                <c:pt idx="3102">
                  <c:v>6204</c:v>
                </c:pt>
                <c:pt idx="3103">
                  <c:v>6206</c:v>
                </c:pt>
                <c:pt idx="3104">
                  <c:v>6208</c:v>
                </c:pt>
                <c:pt idx="3105">
                  <c:v>6210</c:v>
                </c:pt>
                <c:pt idx="3106">
                  <c:v>6212</c:v>
                </c:pt>
                <c:pt idx="3107">
                  <c:v>6214</c:v>
                </c:pt>
                <c:pt idx="3108">
                  <c:v>6216</c:v>
                </c:pt>
                <c:pt idx="3109">
                  <c:v>6218</c:v>
                </c:pt>
                <c:pt idx="3110">
                  <c:v>6220</c:v>
                </c:pt>
                <c:pt idx="3111">
                  <c:v>6222</c:v>
                </c:pt>
                <c:pt idx="3112">
                  <c:v>6224</c:v>
                </c:pt>
                <c:pt idx="3113">
                  <c:v>6226</c:v>
                </c:pt>
                <c:pt idx="3114">
                  <c:v>6228</c:v>
                </c:pt>
                <c:pt idx="3115">
                  <c:v>6230</c:v>
                </c:pt>
                <c:pt idx="3116">
                  <c:v>6232</c:v>
                </c:pt>
                <c:pt idx="3117">
                  <c:v>6234</c:v>
                </c:pt>
                <c:pt idx="3118">
                  <c:v>6236</c:v>
                </c:pt>
                <c:pt idx="3119">
                  <c:v>6238</c:v>
                </c:pt>
                <c:pt idx="3120">
                  <c:v>6240</c:v>
                </c:pt>
                <c:pt idx="3121">
                  <c:v>6242</c:v>
                </c:pt>
                <c:pt idx="3122">
                  <c:v>6244</c:v>
                </c:pt>
                <c:pt idx="3123">
                  <c:v>6246</c:v>
                </c:pt>
                <c:pt idx="3124">
                  <c:v>6248</c:v>
                </c:pt>
                <c:pt idx="3125">
                  <c:v>6250</c:v>
                </c:pt>
                <c:pt idx="3126">
                  <c:v>6252</c:v>
                </c:pt>
                <c:pt idx="3127">
                  <c:v>6254</c:v>
                </c:pt>
                <c:pt idx="3128">
                  <c:v>6256</c:v>
                </c:pt>
                <c:pt idx="3129">
                  <c:v>6258</c:v>
                </c:pt>
                <c:pt idx="3130">
                  <c:v>6260</c:v>
                </c:pt>
                <c:pt idx="3131">
                  <c:v>6262</c:v>
                </c:pt>
                <c:pt idx="3132">
                  <c:v>6264</c:v>
                </c:pt>
                <c:pt idx="3133">
                  <c:v>6266</c:v>
                </c:pt>
                <c:pt idx="3134">
                  <c:v>6268</c:v>
                </c:pt>
                <c:pt idx="3135">
                  <c:v>6270</c:v>
                </c:pt>
                <c:pt idx="3136">
                  <c:v>6272</c:v>
                </c:pt>
                <c:pt idx="3137">
                  <c:v>6274</c:v>
                </c:pt>
                <c:pt idx="3138">
                  <c:v>6276</c:v>
                </c:pt>
                <c:pt idx="3139">
                  <c:v>6278</c:v>
                </c:pt>
                <c:pt idx="3140">
                  <c:v>6280</c:v>
                </c:pt>
                <c:pt idx="3141">
                  <c:v>6282</c:v>
                </c:pt>
                <c:pt idx="3142">
                  <c:v>6284</c:v>
                </c:pt>
                <c:pt idx="3143">
                  <c:v>6286</c:v>
                </c:pt>
                <c:pt idx="3144">
                  <c:v>6288</c:v>
                </c:pt>
                <c:pt idx="3145">
                  <c:v>6290</c:v>
                </c:pt>
                <c:pt idx="3146">
                  <c:v>6292</c:v>
                </c:pt>
                <c:pt idx="3147">
                  <c:v>6294</c:v>
                </c:pt>
                <c:pt idx="3148">
                  <c:v>6296</c:v>
                </c:pt>
                <c:pt idx="3149">
                  <c:v>6298</c:v>
                </c:pt>
                <c:pt idx="3150">
                  <c:v>6300</c:v>
                </c:pt>
                <c:pt idx="3151">
                  <c:v>6302</c:v>
                </c:pt>
                <c:pt idx="3152">
                  <c:v>6304</c:v>
                </c:pt>
                <c:pt idx="3153">
                  <c:v>6306</c:v>
                </c:pt>
                <c:pt idx="3154">
                  <c:v>6308</c:v>
                </c:pt>
                <c:pt idx="3155">
                  <c:v>6310</c:v>
                </c:pt>
                <c:pt idx="3156">
                  <c:v>6312</c:v>
                </c:pt>
                <c:pt idx="3157">
                  <c:v>6314</c:v>
                </c:pt>
                <c:pt idx="3158">
                  <c:v>6316</c:v>
                </c:pt>
                <c:pt idx="3159">
                  <c:v>6318</c:v>
                </c:pt>
                <c:pt idx="3160">
                  <c:v>6320</c:v>
                </c:pt>
                <c:pt idx="3161">
                  <c:v>6322</c:v>
                </c:pt>
                <c:pt idx="3162">
                  <c:v>6324</c:v>
                </c:pt>
                <c:pt idx="3163">
                  <c:v>6326</c:v>
                </c:pt>
                <c:pt idx="3164">
                  <c:v>6328</c:v>
                </c:pt>
                <c:pt idx="3165">
                  <c:v>6330</c:v>
                </c:pt>
                <c:pt idx="3166">
                  <c:v>6332</c:v>
                </c:pt>
                <c:pt idx="3167">
                  <c:v>6334</c:v>
                </c:pt>
                <c:pt idx="3168">
                  <c:v>6336</c:v>
                </c:pt>
                <c:pt idx="3169">
                  <c:v>6338</c:v>
                </c:pt>
                <c:pt idx="3170">
                  <c:v>6340</c:v>
                </c:pt>
                <c:pt idx="3171">
                  <c:v>6342</c:v>
                </c:pt>
                <c:pt idx="3172">
                  <c:v>6344</c:v>
                </c:pt>
                <c:pt idx="3173">
                  <c:v>6346</c:v>
                </c:pt>
                <c:pt idx="3174">
                  <c:v>6348</c:v>
                </c:pt>
                <c:pt idx="3175">
                  <c:v>6350</c:v>
                </c:pt>
                <c:pt idx="3176">
                  <c:v>6352</c:v>
                </c:pt>
                <c:pt idx="3177">
                  <c:v>6354</c:v>
                </c:pt>
                <c:pt idx="3178">
                  <c:v>6356</c:v>
                </c:pt>
                <c:pt idx="3179">
                  <c:v>6358</c:v>
                </c:pt>
                <c:pt idx="3180">
                  <c:v>6360</c:v>
                </c:pt>
                <c:pt idx="3181">
                  <c:v>6362</c:v>
                </c:pt>
                <c:pt idx="3182">
                  <c:v>6364</c:v>
                </c:pt>
                <c:pt idx="3183">
                  <c:v>6366</c:v>
                </c:pt>
                <c:pt idx="3184">
                  <c:v>6368</c:v>
                </c:pt>
                <c:pt idx="3185">
                  <c:v>6370</c:v>
                </c:pt>
                <c:pt idx="3186">
                  <c:v>6372</c:v>
                </c:pt>
                <c:pt idx="3187">
                  <c:v>6374</c:v>
                </c:pt>
                <c:pt idx="3188">
                  <c:v>6376</c:v>
                </c:pt>
                <c:pt idx="3189">
                  <c:v>6378</c:v>
                </c:pt>
                <c:pt idx="3190">
                  <c:v>6380</c:v>
                </c:pt>
                <c:pt idx="3191">
                  <c:v>6382</c:v>
                </c:pt>
                <c:pt idx="3192">
                  <c:v>6384</c:v>
                </c:pt>
                <c:pt idx="3193">
                  <c:v>6386</c:v>
                </c:pt>
                <c:pt idx="3194">
                  <c:v>6388</c:v>
                </c:pt>
                <c:pt idx="3195">
                  <c:v>6390</c:v>
                </c:pt>
                <c:pt idx="3196">
                  <c:v>6392</c:v>
                </c:pt>
                <c:pt idx="3197">
                  <c:v>6394</c:v>
                </c:pt>
                <c:pt idx="3198">
                  <c:v>6396</c:v>
                </c:pt>
                <c:pt idx="3199">
                  <c:v>6398</c:v>
                </c:pt>
                <c:pt idx="3200">
                  <c:v>6400</c:v>
                </c:pt>
                <c:pt idx="3201">
                  <c:v>6402</c:v>
                </c:pt>
                <c:pt idx="3202">
                  <c:v>6404</c:v>
                </c:pt>
                <c:pt idx="3203">
                  <c:v>6406</c:v>
                </c:pt>
                <c:pt idx="3204">
                  <c:v>6408</c:v>
                </c:pt>
                <c:pt idx="3205">
                  <c:v>6410</c:v>
                </c:pt>
                <c:pt idx="3206">
                  <c:v>6412</c:v>
                </c:pt>
                <c:pt idx="3207">
                  <c:v>6414</c:v>
                </c:pt>
                <c:pt idx="3208">
                  <c:v>6416</c:v>
                </c:pt>
                <c:pt idx="3209">
                  <c:v>6418</c:v>
                </c:pt>
                <c:pt idx="3210">
                  <c:v>6420</c:v>
                </c:pt>
                <c:pt idx="3211">
                  <c:v>6422</c:v>
                </c:pt>
                <c:pt idx="3212">
                  <c:v>6424</c:v>
                </c:pt>
                <c:pt idx="3213">
                  <c:v>6426</c:v>
                </c:pt>
                <c:pt idx="3214">
                  <c:v>6428</c:v>
                </c:pt>
                <c:pt idx="3215">
                  <c:v>6430</c:v>
                </c:pt>
                <c:pt idx="3216">
                  <c:v>6432</c:v>
                </c:pt>
                <c:pt idx="3217">
                  <c:v>6434</c:v>
                </c:pt>
                <c:pt idx="3218">
                  <c:v>6436</c:v>
                </c:pt>
                <c:pt idx="3219">
                  <c:v>6438</c:v>
                </c:pt>
                <c:pt idx="3220">
                  <c:v>6440</c:v>
                </c:pt>
                <c:pt idx="3221">
                  <c:v>6442</c:v>
                </c:pt>
                <c:pt idx="3222">
                  <c:v>6444</c:v>
                </c:pt>
                <c:pt idx="3223">
                  <c:v>6446</c:v>
                </c:pt>
                <c:pt idx="3224">
                  <c:v>6448</c:v>
                </c:pt>
                <c:pt idx="3225">
                  <c:v>6450</c:v>
                </c:pt>
                <c:pt idx="3226">
                  <c:v>6452</c:v>
                </c:pt>
                <c:pt idx="3227">
                  <c:v>6454</c:v>
                </c:pt>
                <c:pt idx="3228">
                  <c:v>6456</c:v>
                </c:pt>
                <c:pt idx="3229">
                  <c:v>6458</c:v>
                </c:pt>
                <c:pt idx="3230">
                  <c:v>6460</c:v>
                </c:pt>
                <c:pt idx="3231">
                  <c:v>6462</c:v>
                </c:pt>
                <c:pt idx="3232">
                  <c:v>6464</c:v>
                </c:pt>
                <c:pt idx="3233">
                  <c:v>6466</c:v>
                </c:pt>
                <c:pt idx="3234">
                  <c:v>6468</c:v>
                </c:pt>
                <c:pt idx="3235">
                  <c:v>6470</c:v>
                </c:pt>
                <c:pt idx="3236">
                  <c:v>6472</c:v>
                </c:pt>
                <c:pt idx="3237">
                  <c:v>6474</c:v>
                </c:pt>
                <c:pt idx="3238">
                  <c:v>6476</c:v>
                </c:pt>
                <c:pt idx="3239">
                  <c:v>6478</c:v>
                </c:pt>
                <c:pt idx="3240">
                  <c:v>6480</c:v>
                </c:pt>
                <c:pt idx="3241">
                  <c:v>6482</c:v>
                </c:pt>
                <c:pt idx="3242">
                  <c:v>6484</c:v>
                </c:pt>
                <c:pt idx="3243">
                  <c:v>6486</c:v>
                </c:pt>
                <c:pt idx="3244">
                  <c:v>6488</c:v>
                </c:pt>
                <c:pt idx="3245">
                  <c:v>6490</c:v>
                </c:pt>
                <c:pt idx="3246">
                  <c:v>6492</c:v>
                </c:pt>
                <c:pt idx="3247">
                  <c:v>6494</c:v>
                </c:pt>
                <c:pt idx="3248">
                  <c:v>6496</c:v>
                </c:pt>
                <c:pt idx="3249">
                  <c:v>6498</c:v>
                </c:pt>
                <c:pt idx="3250">
                  <c:v>6500</c:v>
                </c:pt>
                <c:pt idx="3251">
                  <c:v>6502</c:v>
                </c:pt>
                <c:pt idx="3252">
                  <c:v>6504</c:v>
                </c:pt>
                <c:pt idx="3253">
                  <c:v>6506</c:v>
                </c:pt>
                <c:pt idx="3254">
                  <c:v>6508</c:v>
                </c:pt>
                <c:pt idx="3255">
                  <c:v>6510</c:v>
                </c:pt>
                <c:pt idx="3256">
                  <c:v>6512</c:v>
                </c:pt>
                <c:pt idx="3257">
                  <c:v>6514</c:v>
                </c:pt>
                <c:pt idx="3258">
                  <c:v>6516</c:v>
                </c:pt>
                <c:pt idx="3259">
                  <c:v>6518</c:v>
                </c:pt>
                <c:pt idx="3260">
                  <c:v>6520</c:v>
                </c:pt>
                <c:pt idx="3261">
                  <c:v>6522</c:v>
                </c:pt>
                <c:pt idx="3262">
                  <c:v>6524</c:v>
                </c:pt>
                <c:pt idx="3263">
                  <c:v>6526</c:v>
                </c:pt>
                <c:pt idx="3264">
                  <c:v>6528</c:v>
                </c:pt>
                <c:pt idx="3265">
                  <c:v>6530</c:v>
                </c:pt>
                <c:pt idx="3266">
                  <c:v>6532</c:v>
                </c:pt>
                <c:pt idx="3267">
                  <c:v>6534</c:v>
                </c:pt>
                <c:pt idx="3268">
                  <c:v>6536</c:v>
                </c:pt>
                <c:pt idx="3269">
                  <c:v>6538</c:v>
                </c:pt>
                <c:pt idx="3270">
                  <c:v>6540</c:v>
                </c:pt>
                <c:pt idx="3271">
                  <c:v>6542</c:v>
                </c:pt>
                <c:pt idx="3272">
                  <c:v>6544</c:v>
                </c:pt>
                <c:pt idx="3273">
                  <c:v>6546</c:v>
                </c:pt>
                <c:pt idx="3274">
                  <c:v>6548</c:v>
                </c:pt>
                <c:pt idx="3275">
                  <c:v>6550</c:v>
                </c:pt>
                <c:pt idx="3276">
                  <c:v>6552</c:v>
                </c:pt>
                <c:pt idx="3277">
                  <c:v>6554</c:v>
                </c:pt>
                <c:pt idx="3278">
                  <c:v>6556</c:v>
                </c:pt>
                <c:pt idx="3279">
                  <c:v>6558</c:v>
                </c:pt>
                <c:pt idx="3280">
                  <c:v>6560</c:v>
                </c:pt>
                <c:pt idx="3281">
                  <c:v>6562</c:v>
                </c:pt>
                <c:pt idx="3282">
                  <c:v>6564</c:v>
                </c:pt>
                <c:pt idx="3283">
                  <c:v>6566</c:v>
                </c:pt>
                <c:pt idx="3284">
                  <c:v>6568</c:v>
                </c:pt>
                <c:pt idx="3285">
                  <c:v>6570</c:v>
                </c:pt>
                <c:pt idx="3286">
                  <c:v>6572</c:v>
                </c:pt>
                <c:pt idx="3287">
                  <c:v>6574</c:v>
                </c:pt>
                <c:pt idx="3288">
                  <c:v>6576</c:v>
                </c:pt>
                <c:pt idx="3289">
                  <c:v>6578</c:v>
                </c:pt>
                <c:pt idx="3290">
                  <c:v>6580</c:v>
                </c:pt>
                <c:pt idx="3291">
                  <c:v>6582</c:v>
                </c:pt>
                <c:pt idx="3292">
                  <c:v>6584</c:v>
                </c:pt>
                <c:pt idx="3293">
                  <c:v>6586</c:v>
                </c:pt>
                <c:pt idx="3294">
                  <c:v>6588</c:v>
                </c:pt>
                <c:pt idx="3295">
                  <c:v>6590</c:v>
                </c:pt>
                <c:pt idx="3296">
                  <c:v>6592</c:v>
                </c:pt>
                <c:pt idx="3297">
                  <c:v>6594</c:v>
                </c:pt>
                <c:pt idx="3298">
                  <c:v>6596</c:v>
                </c:pt>
                <c:pt idx="3299">
                  <c:v>6598</c:v>
                </c:pt>
                <c:pt idx="3300">
                  <c:v>6600</c:v>
                </c:pt>
                <c:pt idx="3301">
                  <c:v>6602</c:v>
                </c:pt>
                <c:pt idx="3302">
                  <c:v>6604</c:v>
                </c:pt>
                <c:pt idx="3303">
                  <c:v>6606</c:v>
                </c:pt>
                <c:pt idx="3304">
                  <c:v>6608</c:v>
                </c:pt>
                <c:pt idx="3305">
                  <c:v>6610</c:v>
                </c:pt>
                <c:pt idx="3306">
                  <c:v>6612</c:v>
                </c:pt>
                <c:pt idx="3307">
                  <c:v>6614</c:v>
                </c:pt>
                <c:pt idx="3308">
                  <c:v>6616</c:v>
                </c:pt>
                <c:pt idx="3309">
                  <c:v>6618</c:v>
                </c:pt>
                <c:pt idx="3310">
                  <c:v>6620</c:v>
                </c:pt>
                <c:pt idx="3311">
                  <c:v>6622</c:v>
                </c:pt>
                <c:pt idx="3312">
                  <c:v>6624</c:v>
                </c:pt>
                <c:pt idx="3313">
                  <c:v>6626</c:v>
                </c:pt>
                <c:pt idx="3314">
                  <c:v>6628</c:v>
                </c:pt>
                <c:pt idx="3315">
                  <c:v>6630</c:v>
                </c:pt>
                <c:pt idx="3316">
                  <c:v>6632</c:v>
                </c:pt>
                <c:pt idx="3317">
                  <c:v>6634</c:v>
                </c:pt>
                <c:pt idx="3318">
                  <c:v>6636</c:v>
                </c:pt>
                <c:pt idx="3319">
                  <c:v>6638</c:v>
                </c:pt>
                <c:pt idx="3320">
                  <c:v>6640</c:v>
                </c:pt>
                <c:pt idx="3321">
                  <c:v>6642</c:v>
                </c:pt>
                <c:pt idx="3322">
                  <c:v>6644</c:v>
                </c:pt>
                <c:pt idx="3323">
                  <c:v>6646</c:v>
                </c:pt>
                <c:pt idx="3324">
                  <c:v>6648</c:v>
                </c:pt>
                <c:pt idx="3325">
                  <c:v>6650</c:v>
                </c:pt>
                <c:pt idx="3326">
                  <c:v>6652</c:v>
                </c:pt>
                <c:pt idx="3327">
                  <c:v>6654</c:v>
                </c:pt>
                <c:pt idx="3328">
                  <c:v>6656</c:v>
                </c:pt>
                <c:pt idx="3329">
                  <c:v>6658</c:v>
                </c:pt>
                <c:pt idx="3330">
                  <c:v>6660</c:v>
                </c:pt>
                <c:pt idx="3331">
                  <c:v>6662</c:v>
                </c:pt>
                <c:pt idx="3332">
                  <c:v>6664</c:v>
                </c:pt>
                <c:pt idx="3333">
                  <c:v>6666</c:v>
                </c:pt>
                <c:pt idx="3334">
                  <c:v>6668</c:v>
                </c:pt>
                <c:pt idx="3335">
                  <c:v>6670</c:v>
                </c:pt>
                <c:pt idx="3336">
                  <c:v>6672</c:v>
                </c:pt>
                <c:pt idx="3337">
                  <c:v>6674</c:v>
                </c:pt>
                <c:pt idx="3338">
                  <c:v>6676</c:v>
                </c:pt>
                <c:pt idx="3339">
                  <c:v>6678</c:v>
                </c:pt>
                <c:pt idx="3340">
                  <c:v>6680</c:v>
                </c:pt>
                <c:pt idx="3341">
                  <c:v>6682</c:v>
                </c:pt>
                <c:pt idx="3342">
                  <c:v>6684</c:v>
                </c:pt>
                <c:pt idx="3343">
                  <c:v>6686</c:v>
                </c:pt>
                <c:pt idx="3344">
                  <c:v>6688</c:v>
                </c:pt>
                <c:pt idx="3345">
                  <c:v>6690</c:v>
                </c:pt>
                <c:pt idx="3346">
                  <c:v>6692</c:v>
                </c:pt>
                <c:pt idx="3347">
                  <c:v>6694</c:v>
                </c:pt>
                <c:pt idx="3348">
                  <c:v>6696</c:v>
                </c:pt>
                <c:pt idx="3349">
                  <c:v>6698</c:v>
                </c:pt>
                <c:pt idx="3350">
                  <c:v>6700</c:v>
                </c:pt>
                <c:pt idx="3351">
                  <c:v>6702</c:v>
                </c:pt>
                <c:pt idx="3352">
                  <c:v>6704</c:v>
                </c:pt>
                <c:pt idx="3353">
                  <c:v>6706</c:v>
                </c:pt>
                <c:pt idx="3354">
                  <c:v>6708</c:v>
                </c:pt>
                <c:pt idx="3355">
                  <c:v>6710</c:v>
                </c:pt>
                <c:pt idx="3356">
                  <c:v>6712</c:v>
                </c:pt>
                <c:pt idx="3357">
                  <c:v>6714</c:v>
                </c:pt>
                <c:pt idx="3358">
                  <c:v>6716</c:v>
                </c:pt>
                <c:pt idx="3359">
                  <c:v>6718</c:v>
                </c:pt>
                <c:pt idx="3360">
                  <c:v>6720</c:v>
                </c:pt>
                <c:pt idx="3361">
                  <c:v>6722</c:v>
                </c:pt>
                <c:pt idx="3362">
                  <c:v>6724</c:v>
                </c:pt>
                <c:pt idx="3363">
                  <c:v>6726</c:v>
                </c:pt>
                <c:pt idx="3364">
                  <c:v>6728</c:v>
                </c:pt>
                <c:pt idx="3365">
                  <c:v>6730</c:v>
                </c:pt>
                <c:pt idx="3366">
                  <c:v>6732</c:v>
                </c:pt>
                <c:pt idx="3367">
                  <c:v>6734</c:v>
                </c:pt>
                <c:pt idx="3368">
                  <c:v>6736</c:v>
                </c:pt>
                <c:pt idx="3369">
                  <c:v>6738</c:v>
                </c:pt>
                <c:pt idx="3370">
                  <c:v>6740</c:v>
                </c:pt>
                <c:pt idx="3371">
                  <c:v>6742</c:v>
                </c:pt>
                <c:pt idx="3372">
                  <c:v>6744</c:v>
                </c:pt>
                <c:pt idx="3373">
                  <c:v>6746</c:v>
                </c:pt>
                <c:pt idx="3374">
                  <c:v>6748</c:v>
                </c:pt>
                <c:pt idx="3375">
                  <c:v>6750</c:v>
                </c:pt>
                <c:pt idx="3376">
                  <c:v>6752</c:v>
                </c:pt>
                <c:pt idx="3377">
                  <c:v>6754</c:v>
                </c:pt>
                <c:pt idx="3378">
                  <c:v>6756</c:v>
                </c:pt>
                <c:pt idx="3379">
                  <c:v>6758</c:v>
                </c:pt>
                <c:pt idx="3380">
                  <c:v>6760</c:v>
                </c:pt>
                <c:pt idx="3381">
                  <c:v>6762</c:v>
                </c:pt>
                <c:pt idx="3382">
                  <c:v>6764</c:v>
                </c:pt>
                <c:pt idx="3383">
                  <c:v>6766</c:v>
                </c:pt>
                <c:pt idx="3384">
                  <c:v>6768</c:v>
                </c:pt>
                <c:pt idx="3385">
                  <c:v>6770</c:v>
                </c:pt>
                <c:pt idx="3386">
                  <c:v>6772</c:v>
                </c:pt>
                <c:pt idx="3387">
                  <c:v>6774</c:v>
                </c:pt>
                <c:pt idx="3388">
                  <c:v>6776</c:v>
                </c:pt>
                <c:pt idx="3389">
                  <c:v>6778</c:v>
                </c:pt>
                <c:pt idx="3390">
                  <c:v>6780</c:v>
                </c:pt>
                <c:pt idx="3391">
                  <c:v>6782</c:v>
                </c:pt>
                <c:pt idx="3392">
                  <c:v>6784</c:v>
                </c:pt>
                <c:pt idx="3393">
                  <c:v>6786</c:v>
                </c:pt>
                <c:pt idx="3394">
                  <c:v>6788</c:v>
                </c:pt>
                <c:pt idx="3395">
                  <c:v>6790</c:v>
                </c:pt>
                <c:pt idx="3396">
                  <c:v>6792</c:v>
                </c:pt>
                <c:pt idx="3397">
                  <c:v>6794</c:v>
                </c:pt>
                <c:pt idx="3398">
                  <c:v>6796</c:v>
                </c:pt>
                <c:pt idx="3399">
                  <c:v>6798</c:v>
                </c:pt>
                <c:pt idx="3400">
                  <c:v>6800</c:v>
                </c:pt>
                <c:pt idx="3401">
                  <c:v>6802</c:v>
                </c:pt>
                <c:pt idx="3402">
                  <c:v>6804</c:v>
                </c:pt>
                <c:pt idx="3403">
                  <c:v>6806</c:v>
                </c:pt>
                <c:pt idx="3404">
                  <c:v>6808</c:v>
                </c:pt>
                <c:pt idx="3405">
                  <c:v>6810</c:v>
                </c:pt>
                <c:pt idx="3406">
                  <c:v>6812</c:v>
                </c:pt>
                <c:pt idx="3407">
                  <c:v>6814</c:v>
                </c:pt>
                <c:pt idx="3408">
                  <c:v>6816</c:v>
                </c:pt>
                <c:pt idx="3409">
                  <c:v>6818</c:v>
                </c:pt>
                <c:pt idx="3410">
                  <c:v>6820</c:v>
                </c:pt>
                <c:pt idx="3411">
                  <c:v>6822</c:v>
                </c:pt>
                <c:pt idx="3412">
                  <c:v>6824</c:v>
                </c:pt>
                <c:pt idx="3413">
                  <c:v>6826</c:v>
                </c:pt>
                <c:pt idx="3414">
                  <c:v>6828</c:v>
                </c:pt>
                <c:pt idx="3415">
                  <c:v>6830</c:v>
                </c:pt>
                <c:pt idx="3416">
                  <c:v>6832</c:v>
                </c:pt>
                <c:pt idx="3417">
                  <c:v>6834</c:v>
                </c:pt>
                <c:pt idx="3418">
                  <c:v>6836</c:v>
                </c:pt>
                <c:pt idx="3419">
                  <c:v>6838</c:v>
                </c:pt>
                <c:pt idx="3420">
                  <c:v>6840</c:v>
                </c:pt>
                <c:pt idx="3421">
                  <c:v>6842</c:v>
                </c:pt>
                <c:pt idx="3422">
                  <c:v>6844</c:v>
                </c:pt>
                <c:pt idx="3423">
                  <c:v>6846</c:v>
                </c:pt>
                <c:pt idx="3424">
                  <c:v>6848</c:v>
                </c:pt>
                <c:pt idx="3425">
                  <c:v>6850</c:v>
                </c:pt>
                <c:pt idx="3426">
                  <c:v>6852</c:v>
                </c:pt>
                <c:pt idx="3427">
                  <c:v>6854</c:v>
                </c:pt>
                <c:pt idx="3428">
                  <c:v>6856</c:v>
                </c:pt>
                <c:pt idx="3429">
                  <c:v>6858</c:v>
                </c:pt>
                <c:pt idx="3430">
                  <c:v>6860</c:v>
                </c:pt>
                <c:pt idx="3431">
                  <c:v>6862</c:v>
                </c:pt>
                <c:pt idx="3432">
                  <c:v>6864</c:v>
                </c:pt>
                <c:pt idx="3433">
                  <c:v>6866</c:v>
                </c:pt>
                <c:pt idx="3434">
                  <c:v>6868</c:v>
                </c:pt>
                <c:pt idx="3435">
                  <c:v>6870</c:v>
                </c:pt>
                <c:pt idx="3436">
                  <c:v>6872</c:v>
                </c:pt>
                <c:pt idx="3437">
                  <c:v>6874</c:v>
                </c:pt>
                <c:pt idx="3438">
                  <c:v>6876</c:v>
                </c:pt>
                <c:pt idx="3439">
                  <c:v>6878</c:v>
                </c:pt>
                <c:pt idx="3440">
                  <c:v>6880</c:v>
                </c:pt>
                <c:pt idx="3441">
                  <c:v>6882</c:v>
                </c:pt>
                <c:pt idx="3442">
                  <c:v>6884</c:v>
                </c:pt>
                <c:pt idx="3443">
                  <c:v>6886</c:v>
                </c:pt>
                <c:pt idx="3444">
                  <c:v>6888</c:v>
                </c:pt>
                <c:pt idx="3445">
                  <c:v>6890</c:v>
                </c:pt>
                <c:pt idx="3446">
                  <c:v>6892</c:v>
                </c:pt>
                <c:pt idx="3447">
                  <c:v>6894</c:v>
                </c:pt>
                <c:pt idx="3448">
                  <c:v>6896</c:v>
                </c:pt>
                <c:pt idx="3449">
                  <c:v>6898</c:v>
                </c:pt>
                <c:pt idx="3450">
                  <c:v>6900</c:v>
                </c:pt>
                <c:pt idx="3451">
                  <c:v>6902</c:v>
                </c:pt>
                <c:pt idx="3452">
                  <c:v>6904</c:v>
                </c:pt>
                <c:pt idx="3453">
                  <c:v>6906</c:v>
                </c:pt>
                <c:pt idx="3454">
                  <c:v>6908</c:v>
                </c:pt>
                <c:pt idx="3455">
                  <c:v>6910</c:v>
                </c:pt>
                <c:pt idx="3456">
                  <c:v>6912</c:v>
                </c:pt>
                <c:pt idx="3457">
                  <c:v>6914</c:v>
                </c:pt>
                <c:pt idx="3458">
                  <c:v>6916</c:v>
                </c:pt>
                <c:pt idx="3459">
                  <c:v>6918</c:v>
                </c:pt>
                <c:pt idx="3460">
                  <c:v>6920</c:v>
                </c:pt>
                <c:pt idx="3461">
                  <c:v>6922</c:v>
                </c:pt>
                <c:pt idx="3462">
                  <c:v>6924</c:v>
                </c:pt>
                <c:pt idx="3463">
                  <c:v>6926</c:v>
                </c:pt>
                <c:pt idx="3464">
                  <c:v>6928</c:v>
                </c:pt>
                <c:pt idx="3465">
                  <c:v>6930</c:v>
                </c:pt>
                <c:pt idx="3466">
                  <c:v>6932</c:v>
                </c:pt>
                <c:pt idx="3467">
                  <c:v>6934</c:v>
                </c:pt>
                <c:pt idx="3468">
                  <c:v>6936</c:v>
                </c:pt>
                <c:pt idx="3469">
                  <c:v>6938</c:v>
                </c:pt>
                <c:pt idx="3470">
                  <c:v>6940</c:v>
                </c:pt>
                <c:pt idx="3471">
                  <c:v>6942</c:v>
                </c:pt>
                <c:pt idx="3472">
                  <c:v>6944</c:v>
                </c:pt>
                <c:pt idx="3473">
                  <c:v>6946</c:v>
                </c:pt>
                <c:pt idx="3474">
                  <c:v>6948</c:v>
                </c:pt>
                <c:pt idx="3475">
                  <c:v>6950</c:v>
                </c:pt>
                <c:pt idx="3476">
                  <c:v>6952</c:v>
                </c:pt>
                <c:pt idx="3477">
                  <c:v>6954</c:v>
                </c:pt>
                <c:pt idx="3478">
                  <c:v>6956</c:v>
                </c:pt>
                <c:pt idx="3479">
                  <c:v>6958</c:v>
                </c:pt>
                <c:pt idx="3480">
                  <c:v>6960</c:v>
                </c:pt>
                <c:pt idx="3481">
                  <c:v>6962</c:v>
                </c:pt>
                <c:pt idx="3482">
                  <c:v>6964</c:v>
                </c:pt>
                <c:pt idx="3483">
                  <c:v>6966</c:v>
                </c:pt>
                <c:pt idx="3484">
                  <c:v>6968</c:v>
                </c:pt>
                <c:pt idx="3485">
                  <c:v>6970</c:v>
                </c:pt>
                <c:pt idx="3486">
                  <c:v>6972</c:v>
                </c:pt>
                <c:pt idx="3487">
                  <c:v>6974</c:v>
                </c:pt>
                <c:pt idx="3488">
                  <c:v>6976</c:v>
                </c:pt>
                <c:pt idx="3489">
                  <c:v>6978</c:v>
                </c:pt>
                <c:pt idx="3490">
                  <c:v>6980</c:v>
                </c:pt>
                <c:pt idx="3491">
                  <c:v>6982</c:v>
                </c:pt>
                <c:pt idx="3492">
                  <c:v>6984</c:v>
                </c:pt>
                <c:pt idx="3493">
                  <c:v>6986</c:v>
                </c:pt>
                <c:pt idx="3494">
                  <c:v>6988</c:v>
                </c:pt>
                <c:pt idx="3495">
                  <c:v>6990</c:v>
                </c:pt>
                <c:pt idx="3496">
                  <c:v>6992</c:v>
                </c:pt>
                <c:pt idx="3497">
                  <c:v>6994</c:v>
                </c:pt>
                <c:pt idx="3498">
                  <c:v>6996</c:v>
                </c:pt>
                <c:pt idx="3499">
                  <c:v>6998</c:v>
                </c:pt>
                <c:pt idx="3500">
                  <c:v>7000</c:v>
                </c:pt>
                <c:pt idx="3501">
                  <c:v>7002</c:v>
                </c:pt>
                <c:pt idx="3502">
                  <c:v>7004</c:v>
                </c:pt>
                <c:pt idx="3503">
                  <c:v>7006</c:v>
                </c:pt>
                <c:pt idx="3504">
                  <c:v>7008</c:v>
                </c:pt>
                <c:pt idx="3505">
                  <c:v>7010</c:v>
                </c:pt>
                <c:pt idx="3506">
                  <c:v>7012</c:v>
                </c:pt>
                <c:pt idx="3507">
                  <c:v>7014</c:v>
                </c:pt>
                <c:pt idx="3508">
                  <c:v>7016</c:v>
                </c:pt>
                <c:pt idx="3509">
                  <c:v>7018</c:v>
                </c:pt>
                <c:pt idx="3510">
                  <c:v>7020</c:v>
                </c:pt>
                <c:pt idx="3511">
                  <c:v>7022</c:v>
                </c:pt>
                <c:pt idx="3512">
                  <c:v>7024</c:v>
                </c:pt>
                <c:pt idx="3513">
                  <c:v>7026</c:v>
                </c:pt>
                <c:pt idx="3514">
                  <c:v>7028</c:v>
                </c:pt>
                <c:pt idx="3515">
                  <c:v>7030</c:v>
                </c:pt>
                <c:pt idx="3516">
                  <c:v>7032</c:v>
                </c:pt>
                <c:pt idx="3517">
                  <c:v>7034</c:v>
                </c:pt>
                <c:pt idx="3518">
                  <c:v>7036</c:v>
                </c:pt>
                <c:pt idx="3519">
                  <c:v>7038</c:v>
                </c:pt>
                <c:pt idx="3520">
                  <c:v>7040</c:v>
                </c:pt>
                <c:pt idx="3521">
                  <c:v>7042</c:v>
                </c:pt>
                <c:pt idx="3522">
                  <c:v>7044</c:v>
                </c:pt>
                <c:pt idx="3523">
                  <c:v>7046</c:v>
                </c:pt>
                <c:pt idx="3524">
                  <c:v>7048</c:v>
                </c:pt>
                <c:pt idx="3525">
                  <c:v>7050</c:v>
                </c:pt>
                <c:pt idx="3526">
                  <c:v>7052</c:v>
                </c:pt>
                <c:pt idx="3527">
                  <c:v>7054</c:v>
                </c:pt>
                <c:pt idx="3528">
                  <c:v>7056</c:v>
                </c:pt>
                <c:pt idx="3529">
                  <c:v>7058</c:v>
                </c:pt>
                <c:pt idx="3530">
                  <c:v>7060</c:v>
                </c:pt>
                <c:pt idx="3531">
                  <c:v>7062</c:v>
                </c:pt>
                <c:pt idx="3532">
                  <c:v>7064</c:v>
                </c:pt>
                <c:pt idx="3533">
                  <c:v>7066</c:v>
                </c:pt>
                <c:pt idx="3534">
                  <c:v>7068</c:v>
                </c:pt>
                <c:pt idx="3535">
                  <c:v>7070</c:v>
                </c:pt>
                <c:pt idx="3536">
                  <c:v>7072</c:v>
                </c:pt>
                <c:pt idx="3537">
                  <c:v>7074</c:v>
                </c:pt>
                <c:pt idx="3538">
                  <c:v>7076</c:v>
                </c:pt>
                <c:pt idx="3539">
                  <c:v>7078</c:v>
                </c:pt>
                <c:pt idx="3540">
                  <c:v>7080</c:v>
                </c:pt>
                <c:pt idx="3541">
                  <c:v>7082</c:v>
                </c:pt>
                <c:pt idx="3542">
                  <c:v>7084</c:v>
                </c:pt>
                <c:pt idx="3543">
                  <c:v>7086</c:v>
                </c:pt>
                <c:pt idx="3544">
                  <c:v>7088</c:v>
                </c:pt>
                <c:pt idx="3545">
                  <c:v>7090</c:v>
                </c:pt>
                <c:pt idx="3546">
                  <c:v>7092</c:v>
                </c:pt>
                <c:pt idx="3547">
                  <c:v>7094</c:v>
                </c:pt>
                <c:pt idx="3548">
                  <c:v>7096</c:v>
                </c:pt>
                <c:pt idx="3549">
                  <c:v>7098</c:v>
                </c:pt>
                <c:pt idx="3550">
                  <c:v>7100</c:v>
                </c:pt>
                <c:pt idx="3551">
                  <c:v>7102</c:v>
                </c:pt>
                <c:pt idx="3552">
                  <c:v>7104</c:v>
                </c:pt>
                <c:pt idx="3553">
                  <c:v>7106</c:v>
                </c:pt>
                <c:pt idx="3554">
                  <c:v>7108</c:v>
                </c:pt>
                <c:pt idx="3555">
                  <c:v>7110</c:v>
                </c:pt>
                <c:pt idx="3556">
                  <c:v>7112</c:v>
                </c:pt>
                <c:pt idx="3557">
                  <c:v>7114</c:v>
                </c:pt>
                <c:pt idx="3558">
                  <c:v>7116</c:v>
                </c:pt>
                <c:pt idx="3559">
                  <c:v>7118</c:v>
                </c:pt>
                <c:pt idx="3560">
                  <c:v>7120</c:v>
                </c:pt>
                <c:pt idx="3561">
                  <c:v>7122</c:v>
                </c:pt>
                <c:pt idx="3562">
                  <c:v>7124</c:v>
                </c:pt>
                <c:pt idx="3563">
                  <c:v>7126</c:v>
                </c:pt>
                <c:pt idx="3564">
                  <c:v>7128</c:v>
                </c:pt>
                <c:pt idx="3565">
                  <c:v>7130</c:v>
                </c:pt>
                <c:pt idx="3566">
                  <c:v>7132</c:v>
                </c:pt>
                <c:pt idx="3567">
                  <c:v>7134</c:v>
                </c:pt>
                <c:pt idx="3568">
                  <c:v>7136</c:v>
                </c:pt>
                <c:pt idx="3569">
                  <c:v>7138</c:v>
                </c:pt>
                <c:pt idx="3570">
                  <c:v>7140</c:v>
                </c:pt>
                <c:pt idx="3571">
                  <c:v>7142</c:v>
                </c:pt>
                <c:pt idx="3572">
                  <c:v>7144</c:v>
                </c:pt>
                <c:pt idx="3573">
                  <c:v>7146</c:v>
                </c:pt>
                <c:pt idx="3574">
                  <c:v>7148</c:v>
                </c:pt>
                <c:pt idx="3575">
                  <c:v>7150</c:v>
                </c:pt>
                <c:pt idx="3576">
                  <c:v>7152</c:v>
                </c:pt>
                <c:pt idx="3577">
                  <c:v>7154</c:v>
                </c:pt>
                <c:pt idx="3578">
                  <c:v>7156</c:v>
                </c:pt>
                <c:pt idx="3579">
                  <c:v>7158</c:v>
                </c:pt>
                <c:pt idx="3580">
                  <c:v>7160</c:v>
                </c:pt>
                <c:pt idx="3581">
                  <c:v>7162</c:v>
                </c:pt>
                <c:pt idx="3582">
                  <c:v>7164</c:v>
                </c:pt>
                <c:pt idx="3583">
                  <c:v>7166</c:v>
                </c:pt>
                <c:pt idx="3584">
                  <c:v>7168</c:v>
                </c:pt>
                <c:pt idx="3585">
                  <c:v>7170</c:v>
                </c:pt>
                <c:pt idx="3586">
                  <c:v>7172</c:v>
                </c:pt>
                <c:pt idx="3587">
                  <c:v>7174</c:v>
                </c:pt>
                <c:pt idx="3588">
                  <c:v>7176</c:v>
                </c:pt>
                <c:pt idx="3589">
                  <c:v>7178</c:v>
                </c:pt>
                <c:pt idx="3590">
                  <c:v>7180</c:v>
                </c:pt>
                <c:pt idx="3591">
                  <c:v>7182</c:v>
                </c:pt>
                <c:pt idx="3592">
                  <c:v>7184</c:v>
                </c:pt>
                <c:pt idx="3593">
                  <c:v>7186</c:v>
                </c:pt>
                <c:pt idx="3594">
                  <c:v>7188</c:v>
                </c:pt>
                <c:pt idx="3595">
                  <c:v>7190</c:v>
                </c:pt>
                <c:pt idx="3596">
                  <c:v>7192</c:v>
                </c:pt>
                <c:pt idx="3597">
                  <c:v>7194</c:v>
                </c:pt>
                <c:pt idx="3598">
                  <c:v>7196</c:v>
                </c:pt>
                <c:pt idx="3599">
                  <c:v>7198</c:v>
                </c:pt>
                <c:pt idx="3600">
                  <c:v>7200</c:v>
                </c:pt>
                <c:pt idx="3601">
                  <c:v>7202</c:v>
                </c:pt>
                <c:pt idx="3602">
                  <c:v>7204</c:v>
                </c:pt>
                <c:pt idx="3603">
                  <c:v>7206</c:v>
                </c:pt>
                <c:pt idx="3604">
                  <c:v>7208</c:v>
                </c:pt>
                <c:pt idx="3605">
                  <c:v>7210</c:v>
                </c:pt>
                <c:pt idx="3606">
                  <c:v>7212</c:v>
                </c:pt>
                <c:pt idx="3607">
                  <c:v>7214</c:v>
                </c:pt>
                <c:pt idx="3608">
                  <c:v>7216</c:v>
                </c:pt>
                <c:pt idx="3609">
                  <c:v>7218</c:v>
                </c:pt>
                <c:pt idx="3610">
                  <c:v>7220</c:v>
                </c:pt>
                <c:pt idx="3611">
                  <c:v>7222</c:v>
                </c:pt>
                <c:pt idx="3612">
                  <c:v>7224</c:v>
                </c:pt>
                <c:pt idx="3613">
                  <c:v>7226</c:v>
                </c:pt>
                <c:pt idx="3614">
                  <c:v>7228</c:v>
                </c:pt>
                <c:pt idx="3615">
                  <c:v>7230</c:v>
                </c:pt>
                <c:pt idx="3616">
                  <c:v>7232</c:v>
                </c:pt>
                <c:pt idx="3617">
                  <c:v>7234</c:v>
                </c:pt>
                <c:pt idx="3618">
                  <c:v>7236</c:v>
                </c:pt>
                <c:pt idx="3619">
                  <c:v>7238</c:v>
                </c:pt>
                <c:pt idx="3620">
                  <c:v>7240</c:v>
                </c:pt>
                <c:pt idx="3621">
                  <c:v>7242</c:v>
                </c:pt>
                <c:pt idx="3622">
                  <c:v>7244</c:v>
                </c:pt>
                <c:pt idx="3623">
                  <c:v>7246</c:v>
                </c:pt>
                <c:pt idx="3624">
                  <c:v>7248</c:v>
                </c:pt>
                <c:pt idx="3625">
                  <c:v>7250</c:v>
                </c:pt>
                <c:pt idx="3626">
                  <c:v>7252</c:v>
                </c:pt>
                <c:pt idx="3627">
                  <c:v>7254</c:v>
                </c:pt>
                <c:pt idx="3628">
                  <c:v>7256</c:v>
                </c:pt>
                <c:pt idx="3629">
                  <c:v>7258</c:v>
                </c:pt>
                <c:pt idx="3630">
                  <c:v>7260</c:v>
                </c:pt>
                <c:pt idx="3631">
                  <c:v>7262</c:v>
                </c:pt>
                <c:pt idx="3632">
                  <c:v>7264</c:v>
                </c:pt>
                <c:pt idx="3633">
                  <c:v>7266</c:v>
                </c:pt>
                <c:pt idx="3634">
                  <c:v>7268</c:v>
                </c:pt>
                <c:pt idx="3635">
                  <c:v>7270</c:v>
                </c:pt>
                <c:pt idx="3636">
                  <c:v>7272</c:v>
                </c:pt>
                <c:pt idx="3637">
                  <c:v>7274</c:v>
                </c:pt>
                <c:pt idx="3638">
                  <c:v>7276</c:v>
                </c:pt>
                <c:pt idx="3639">
                  <c:v>7278</c:v>
                </c:pt>
                <c:pt idx="3640">
                  <c:v>7280</c:v>
                </c:pt>
                <c:pt idx="3641">
                  <c:v>7282</c:v>
                </c:pt>
                <c:pt idx="3642">
                  <c:v>7284</c:v>
                </c:pt>
                <c:pt idx="3643">
                  <c:v>7286</c:v>
                </c:pt>
                <c:pt idx="3644">
                  <c:v>7288</c:v>
                </c:pt>
                <c:pt idx="3645">
                  <c:v>7290</c:v>
                </c:pt>
                <c:pt idx="3646">
                  <c:v>7292</c:v>
                </c:pt>
                <c:pt idx="3647">
                  <c:v>7294</c:v>
                </c:pt>
                <c:pt idx="3648">
                  <c:v>7296</c:v>
                </c:pt>
                <c:pt idx="3649">
                  <c:v>7298</c:v>
                </c:pt>
                <c:pt idx="3650">
                  <c:v>7300</c:v>
                </c:pt>
                <c:pt idx="3651">
                  <c:v>7302</c:v>
                </c:pt>
                <c:pt idx="3652">
                  <c:v>7304</c:v>
                </c:pt>
                <c:pt idx="3653">
                  <c:v>7306</c:v>
                </c:pt>
                <c:pt idx="3654">
                  <c:v>7308</c:v>
                </c:pt>
                <c:pt idx="3655">
                  <c:v>7310</c:v>
                </c:pt>
                <c:pt idx="3656">
                  <c:v>7312</c:v>
                </c:pt>
                <c:pt idx="3657">
                  <c:v>7314</c:v>
                </c:pt>
                <c:pt idx="3658">
                  <c:v>7316</c:v>
                </c:pt>
                <c:pt idx="3659">
                  <c:v>7318</c:v>
                </c:pt>
                <c:pt idx="3660">
                  <c:v>7320</c:v>
                </c:pt>
                <c:pt idx="3661">
                  <c:v>7322</c:v>
                </c:pt>
                <c:pt idx="3662">
                  <c:v>7324</c:v>
                </c:pt>
                <c:pt idx="3663">
                  <c:v>7326</c:v>
                </c:pt>
                <c:pt idx="3664">
                  <c:v>7328</c:v>
                </c:pt>
                <c:pt idx="3665">
                  <c:v>7330</c:v>
                </c:pt>
                <c:pt idx="3666">
                  <c:v>7332</c:v>
                </c:pt>
                <c:pt idx="3667">
                  <c:v>7334</c:v>
                </c:pt>
                <c:pt idx="3668">
                  <c:v>7336</c:v>
                </c:pt>
                <c:pt idx="3669">
                  <c:v>7338</c:v>
                </c:pt>
                <c:pt idx="3670">
                  <c:v>7340</c:v>
                </c:pt>
                <c:pt idx="3671">
                  <c:v>7342</c:v>
                </c:pt>
                <c:pt idx="3672">
                  <c:v>7344</c:v>
                </c:pt>
                <c:pt idx="3673">
                  <c:v>7346</c:v>
                </c:pt>
                <c:pt idx="3674">
                  <c:v>7348</c:v>
                </c:pt>
                <c:pt idx="3675">
                  <c:v>7350</c:v>
                </c:pt>
                <c:pt idx="3676">
                  <c:v>7352</c:v>
                </c:pt>
                <c:pt idx="3677">
                  <c:v>7354</c:v>
                </c:pt>
                <c:pt idx="3678">
                  <c:v>7356</c:v>
                </c:pt>
                <c:pt idx="3679">
                  <c:v>7358</c:v>
                </c:pt>
                <c:pt idx="3680">
                  <c:v>7360</c:v>
                </c:pt>
                <c:pt idx="3681">
                  <c:v>7362</c:v>
                </c:pt>
                <c:pt idx="3682">
                  <c:v>7364</c:v>
                </c:pt>
                <c:pt idx="3683">
                  <c:v>7366</c:v>
                </c:pt>
                <c:pt idx="3684">
                  <c:v>7368</c:v>
                </c:pt>
                <c:pt idx="3685">
                  <c:v>7370</c:v>
                </c:pt>
                <c:pt idx="3686">
                  <c:v>7372</c:v>
                </c:pt>
                <c:pt idx="3687">
                  <c:v>7374</c:v>
                </c:pt>
                <c:pt idx="3688">
                  <c:v>7376</c:v>
                </c:pt>
                <c:pt idx="3689">
                  <c:v>7378</c:v>
                </c:pt>
                <c:pt idx="3690">
                  <c:v>7380</c:v>
                </c:pt>
                <c:pt idx="3691">
                  <c:v>7382</c:v>
                </c:pt>
                <c:pt idx="3692">
                  <c:v>7384</c:v>
                </c:pt>
                <c:pt idx="3693">
                  <c:v>7386</c:v>
                </c:pt>
                <c:pt idx="3694">
                  <c:v>7388</c:v>
                </c:pt>
                <c:pt idx="3695">
                  <c:v>7390</c:v>
                </c:pt>
                <c:pt idx="3696">
                  <c:v>7392</c:v>
                </c:pt>
                <c:pt idx="3697">
                  <c:v>7394</c:v>
                </c:pt>
                <c:pt idx="3698">
                  <c:v>7396</c:v>
                </c:pt>
                <c:pt idx="3699">
                  <c:v>7398</c:v>
                </c:pt>
                <c:pt idx="3700">
                  <c:v>7400</c:v>
                </c:pt>
                <c:pt idx="3701">
                  <c:v>7402</c:v>
                </c:pt>
                <c:pt idx="3702">
                  <c:v>7404</c:v>
                </c:pt>
                <c:pt idx="3703">
                  <c:v>7406</c:v>
                </c:pt>
                <c:pt idx="3704">
                  <c:v>7408</c:v>
                </c:pt>
                <c:pt idx="3705">
                  <c:v>7410</c:v>
                </c:pt>
                <c:pt idx="3706">
                  <c:v>7412</c:v>
                </c:pt>
                <c:pt idx="3707">
                  <c:v>7414</c:v>
                </c:pt>
                <c:pt idx="3708">
                  <c:v>7416</c:v>
                </c:pt>
                <c:pt idx="3709">
                  <c:v>7418</c:v>
                </c:pt>
                <c:pt idx="3710">
                  <c:v>7420</c:v>
                </c:pt>
                <c:pt idx="3711">
                  <c:v>7422</c:v>
                </c:pt>
                <c:pt idx="3712">
                  <c:v>7424</c:v>
                </c:pt>
                <c:pt idx="3713">
                  <c:v>7426</c:v>
                </c:pt>
                <c:pt idx="3714">
                  <c:v>7428</c:v>
                </c:pt>
                <c:pt idx="3715">
                  <c:v>7430</c:v>
                </c:pt>
                <c:pt idx="3716">
                  <c:v>7432</c:v>
                </c:pt>
                <c:pt idx="3717">
                  <c:v>7434</c:v>
                </c:pt>
                <c:pt idx="3718">
                  <c:v>7436</c:v>
                </c:pt>
                <c:pt idx="3719">
                  <c:v>7438</c:v>
                </c:pt>
                <c:pt idx="3720">
                  <c:v>7440</c:v>
                </c:pt>
                <c:pt idx="3721">
                  <c:v>7442</c:v>
                </c:pt>
                <c:pt idx="3722">
                  <c:v>7444</c:v>
                </c:pt>
                <c:pt idx="3723">
                  <c:v>7446</c:v>
                </c:pt>
                <c:pt idx="3724">
                  <c:v>7448</c:v>
                </c:pt>
                <c:pt idx="3725">
                  <c:v>7450</c:v>
                </c:pt>
                <c:pt idx="3726">
                  <c:v>7452</c:v>
                </c:pt>
                <c:pt idx="3727">
                  <c:v>7454</c:v>
                </c:pt>
                <c:pt idx="3728">
                  <c:v>7456</c:v>
                </c:pt>
                <c:pt idx="3729">
                  <c:v>7458</c:v>
                </c:pt>
                <c:pt idx="3730">
                  <c:v>7460</c:v>
                </c:pt>
                <c:pt idx="3731">
                  <c:v>7462</c:v>
                </c:pt>
                <c:pt idx="3732">
                  <c:v>7464</c:v>
                </c:pt>
                <c:pt idx="3733">
                  <c:v>7466</c:v>
                </c:pt>
                <c:pt idx="3734">
                  <c:v>7468</c:v>
                </c:pt>
                <c:pt idx="3735">
                  <c:v>7470</c:v>
                </c:pt>
                <c:pt idx="3736">
                  <c:v>7472</c:v>
                </c:pt>
                <c:pt idx="3737">
                  <c:v>7474</c:v>
                </c:pt>
                <c:pt idx="3738">
                  <c:v>7476</c:v>
                </c:pt>
                <c:pt idx="3739">
                  <c:v>7478</c:v>
                </c:pt>
                <c:pt idx="3740">
                  <c:v>7480</c:v>
                </c:pt>
                <c:pt idx="3741">
                  <c:v>7482</c:v>
                </c:pt>
                <c:pt idx="3742">
                  <c:v>7484</c:v>
                </c:pt>
                <c:pt idx="3743">
                  <c:v>7486</c:v>
                </c:pt>
                <c:pt idx="3744">
                  <c:v>7488</c:v>
                </c:pt>
                <c:pt idx="3745">
                  <c:v>7490</c:v>
                </c:pt>
                <c:pt idx="3746">
                  <c:v>7492</c:v>
                </c:pt>
                <c:pt idx="3747">
                  <c:v>7494</c:v>
                </c:pt>
                <c:pt idx="3748">
                  <c:v>7496</c:v>
                </c:pt>
                <c:pt idx="3749">
                  <c:v>7498</c:v>
                </c:pt>
                <c:pt idx="3750">
                  <c:v>7500</c:v>
                </c:pt>
                <c:pt idx="3751">
                  <c:v>7502</c:v>
                </c:pt>
                <c:pt idx="3752">
                  <c:v>7504</c:v>
                </c:pt>
                <c:pt idx="3753">
                  <c:v>7506</c:v>
                </c:pt>
                <c:pt idx="3754">
                  <c:v>7508</c:v>
                </c:pt>
                <c:pt idx="3755">
                  <c:v>7510</c:v>
                </c:pt>
                <c:pt idx="3756">
                  <c:v>7512</c:v>
                </c:pt>
                <c:pt idx="3757">
                  <c:v>7514</c:v>
                </c:pt>
                <c:pt idx="3758">
                  <c:v>7516</c:v>
                </c:pt>
                <c:pt idx="3759">
                  <c:v>7518</c:v>
                </c:pt>
                <c:pt idx="3760">
                  <c:v>7520</c:v>
                </c:pt>
                <c:pt idx="3761">
                  <c:v>7522</c:v>
                </c:pt>
                <c:pt idx="3762">
                  <c:v>7524</c:v>
                </c:pt>
                <c:pt idx="3763">
                  <c:v>7526</c:v>
                </c:pt>
                <c:pt idx="3764">
                  <c:v>7528</c:v>
                </c:pt>
                <c:pt idx="3765">
                  <c:v>7530</c:v>
                </c:pt>
                <c:pt idx="3766">
                  <c:v>7532</c:v>
                </c:pt>
                <c:pt idx="3767">
                  <c:v>7534</c:v>
                </c:pt>
                <c:pt idx="3768">
                  <c:v>7536</c:v>
                </c:pt>
                <c:pt idx="3769">
                  <c:v>7538</c:v>
                </c:pt>
                <c:pt idx="3770">
                  <c:v>7540</c:v>
                </c:pt>
                <c:pt idx="3771">
                  <c:v>7542</c:v>
                </c:pt>
                <c:pt idx="3772">
                  <c:v>7544</c:v>
                </c:pt>
                <c:pt idx="3773">
                  <c:v>7546</c:v>
                </c:pt>
                <c:pt idx="3774">
                  <c:v>7548</c:v>
                </c:pt>
                <c:pt idx="3775">
                  <c:v>7550</c:v>
                </c:pt>
                <c:pt idx="3776">
                  <c:v>7552</c:v>
                </c:pt>
                <c:pt idx="3777">
                  <c:v>7554</c:v>
                </c:pt>
                <c:pt idx="3778">
                  <c:v>7556</c:v>
                </c:pt>
                <c:pt idx="3779">
                  <c:v>7558</c:v>
                </c:pt>
                <c:pt idx="3780">
                  <c:v>7560</c:v>
                </c:pt>
                <c:pt idx="3781">
                  <c:v>7562</c:v>
                </c:pt>
                <c:pt idx="3782">
                  <c:v>7564</c:v>
                </c:pt>
                <c:pt idx="3783">
                  <c:v>7566</c:v>
                </c:pt>
                <c:pt idx="3784">
                  <c:v>7568</c:v>
                </c:pt>
                <c:pt idx="3785">
                  <c:v>7570</c:v>
                </c:pt>
                <c:pt idx="3786">
                  <c:v>7572</c:v>
                </c:pt>
                <c:pt idx="3787">
                  <c:v>7574</c:v>
                </c:pt>
                <c:pt idx="3788">
                  <c:v>7576</c:v>
                </c:pt>
                <c:pt idx="3789">
                  <c:v>7578</c:v>
                </c:pt>
                <c:pt idx="3790">
                  <c:v>7580</c:v>
                </c:pt>
                <c:pt idx="3791">
                  <c:v>7582</c:v>
                </c:pt>
                <c:pt idx="3792">
                  <c:v>7584</c:v>
                </c:pt>
                <c:pt idx="3793">
                  <c:v>7586</c:v>
                </c:pt>
                <c:pt idx="3794">
                  <c:v>7588</c:v>
                </c:pt>
                <c:pt idx="3795">
                  <c:v>7590</c:v>
                </c:pt>
                <c:pt idx="3796">
                  <c:v>7592</c:v>
                </c:pt>
                <c:pt idx="3797">
                  <c:v>7594</c:v>
                </c:pt>
                <c:pt idx="3798">
                  <c:v>7596</c:v>
                </c:pt>
                <c:pt idx="3799">
                  <c:v>7598</c:v>
                </c:pt>
                <c:pt idx="3800">
                  <c:v>7600</c:v>
                </c:pt>
                <c:pt idx="3801">
                  <c:v>7602</c:v>
                </c:pt>
                <c:pt idx="3802">
                  <c:v>7604</c:v>
                </c:pt>
                <c:pt idx="3803">
                  <c:v>7606</c:v>
                </c:pt>
                <c:pt idx="3804">
                  <c:v>7608</c:v>
                </c:pt>
                <c:pt idx="3805">
                  <c:v>7610</c:v>
                </c:pt>
                <c:pt idx="3806">
                  <c:v>7612</c:v>
                </c:pt>
                <c:pt idx="3807">
                  <c:v>7614</c:v>
                </c:pt>
                <c:pt idx="3808">
                  <c:v>7616</c:v>
                </c:pt>
                <c:pt idx="3809">
                  <c:v>7618</c:v>
                </c:pt>
                <c:pt idx="3810">
                  <c:v>7620</c:v>
                </c:pt>
                <c:pt idx="3811">
                  <c:v>7622</c:v>
                </c:pt>
                <c:pt idx="3812">
                  <c:v>7624</c:v>
                </c:pt>
                <c:pt idx="3813">
                  <c:v>7626</c:v>
                </c:pt>
                <c:pt idx="3814">
                  <c:v>7628</c:v>
                </c:pt>
                <c:pt idx="3815">
                  <c:v>7630</c:v>
                </c:pt>
                <c:pt idx="3816">
                  <c:v>7632</c:v>
                </c:pt>
                <c:pt idx="3817">
                  <c:v>7634</c:v>
                </c:pt>
                <c:pt idx="3818">
                  <c:v>7636</c:v>
                </c:pt>
                <c:pt idx="3819">
                  <c:v>7638</c:v>
                </c:pt>
                <c:pt idx="3820">
                  <c:v>7640</c:v>
                </c:pt>
                <c:pt idx="3821">
                  <c:v>7642</c:v>
                </c:pt>
                <c:pt idx="3822">
                  <c:v>7644</c:v>
                </c:pt>
                <c:pt idx="3823">
                  <c:v>7646</c:v>
                </c:pt>
                <c:pt idx="3824">
                  <c:v>7648</c:v>
                </c:pt>
                <c:pt idx="3825">
                  <c:v>7650</c:v>
                </c:pt>
                <c:pt idx="3826">
                  <c:v>7652</c:v>
                </c:pt>
                <c:pt idx="3827">
                  <c:v>7654</c:v>
                </c:pt>
                <c:pt idx="3828">
                  <c:v>7656</c:v>
                </c:pt>
                <c:pt idx="3829">
                  <c:v>7658</c:v>
                </c:pt>
                <c:pt idx="3830">
                  <c:v>7660</c:v>
                </c:pt>
                <c:pt idx="3831">
                  <c:v>7662</c:v>
                </c:pt>
                <c:pt idx="3832">
                  <c:v>7664</c:v>
                </c:pt>
                <c:pt idx="3833">
                  <c:v>7666</c:v>
                </c:pt>
                <c:pt idx="3834">
                  <c:v>7668</c:v>
                </c:pt>
                <c:pt idx="3835">
                  <c:v>7670</c:v>
                </c:pt>
                <c:pt idx="3836">
                  <c:v>7672</c:v>
                </c:pt>
                <c:pt idx="3837">
                  <c:v>7674</c:v>
                </c:pt>
                <c:pt idx="3838">
                  <c:v>7676</c:v>
                </c:pt>
                <c:pt idx="3839">
                  <c:v>7678</c:v>
                </c:pt>
                <c:pt idx="3840">
                  <c:v>7680</c:v>
                </c:pt>
                <c:pt idx="3841">
                  <c:v>7682</c:v>
                </c:pt>
                <c:pt idx="3842">
                  <c:v>7684</c:v>
                </c:pt>
                <c:pt idx="3843">
                  <c:v>7686</c:v>
                </c:pt>
                <c:pt idx="3844">
                  <c:v>7688</c:v>
                </c:pt>
                <c:pt idx="3845">
                  <c:v>7690</c:v>
                </c:pt>
                <c:pt idx="3846">
                  <c:v>7692</c:v>
                </c:pt>
                <c:pt idx="3847">
                  <c:v>7694</c:v>
                </c:pt>
                <c:pt idx="3848">
                  <c:v>7696</c:v>
                </c:pt>
                <c:pt idx="3849">
                  <c:v>7698</c:v>
                </c:pt>
                <c:pt idx="3850">
                  <c:v>7700</c:v>
                </c:pt>
                <c:pt idx="3851">
                  <c:v>7702</c:v>
                </c:pt>
                <c:pt idx="3852">
                  <c:v>7704</c:v>
                </c:pt>
                <c:pt idx="3853">
                  <c:v>7706</c:v>
                </c:pt>
                <c:pt idx="3854">
                  <c:v>7708</c:v>
                </c:pt>
                <c:pt idx="3855">
                  <c:v>7710</c:v>
                </c:pt>
                <c:pt idx="3856">
                  <c:v>7712</c:v>
                </c:pt>
                <c:pt idx="3857">
                  <c:v>7714</c:v>
                </c:pt>
                <c:pt idx="3858">
                  <c:v>7716</c:v>
                </c:pt>
                <c:pt idx="3859">
                  <c:v>7718</c:v>
                </c:pt>
                <c:pt idx="3860">
                  <c:v>7720</c:v>
                </c:pt>
                <c:pt idx="3861">
                  <c:v>7722</c:v>
                </c:pt>
                <c:pt idx="3862">
                  <c:v>7724</c:v>
                </c:pt>
                <c:pt idx="3863">
                  <c:v>7726</c:v>
                </c:pt>
                <c:pt idx="3864">
                  <c:v>7728</c:v>
                </c:pt>
                <c:pt idx="3865">
                  <c:v>7730</c:v>
                </c:pt>
                <c:pt idx="3866">
                  <c:v>7732</c:v>
                </c:pt>
                <c:pt idx="3867">
                  <c:v>7734</c:v>
                </c:pt>
                <c:pt idx="3868">
                  <c:v>7736</c:v>
                </c:pt>
                <c:pt idx="3869">
                  <c:v>7738</c:v>
                </c:pt>
                <c:pt idx="3870">
                  <c:v>7740</c:v>
                </c:pt>
                <c:pt idx="3871">
                  <c:v>7742</c:v>
                </c:pt>
                <c:pt idx="3872">
                  <c:v>7744</c:v>
                </c:pt>
                <c:pt idx="3873">
                  <c:v>7746</c:v>
                </c:pt>
                <c:pt idx="3874">
                  <c:v>7748</c:v>
                </c:pt>
                <c:pt idx="3875">
                  <c:v>7750</c:v>
                </c:pt>
                <c:pt idx="3876">
                  <c:v>7752</c:v>
                </c:pt>
                <c:pt idx="3877">
                  <c:v>7754</c:v>
                </c:pt>
                <c:pt idx="3878">
                  <c:v>7756</c:v>
                </c:pt>
                <c:pt idx="3879">
                  <c:v>7758</c:v>
                </c:pt>
                <c:pt idx="3880">
                  <c:v>7760</c:v>
                </c:pt>
                <c:pt idx="3881">
                  <c:v>7762</c:v>
                </c:pt>
                <c:pt idx="3882">
                  <c:v>7764</c:v>
                </c:pt>
                <c:pt idx="3883">
                  <c:v>7766</c:v>
                </c:pt>
                <c:pt idx="3884">
                  <c:v>7768</c:v>
                </c:pt>
                <c:pt idx="3885">
                  <c:v>7770</c:v>
                </c:pt>
                <c:pt idx="3886">
                  <c:v>7772</c:v>
                </c:pt>
                <c:pt idx="3887">
                  <c:v>7774</c:v>
                </c:pt>
                <c:pt idx="3888">
                  <c:v>7776</c:v>
                </c:pt>
                <c:pt idx="3889">
                  <c:v>7778</c:v>
                </c:pt>
                <c:pt idx="3890">
                  <c:v>7780</c:v>
                </c:pt>
                <c:pt idx="3891">
                  <c:v>7782</c:v>
                </c:pt>
                <c:pt idx="3892">
                  <c:v>7784</c:v>
                </c:pt>
                <c:pt idx="3893">
                  <c:v>7786</c:v>
                </c:pt>
                <c:pt idx="3894">
                  <c:v>7788</c:v>
                </c:pt>
                <c:pt idx="3895">
                  <c:v>7790</c:v>
                </c:pt>
                <c:pt idx="3896">
                  <c:v>7792</c:v>
                </c:pt>
                <c:pt idx="3897">
                  <c:v>7794</c:v>
                </c:pt>
                <c:pt idx="3898">
                  <c:v>7796</c:v>
                </c:pt>
                <c:pt idx="3899">
                  <c:v>7798</c:v>
                </c:pt>
                <c:pt idx="3900">
                  <c:v>7800</c:v>
                </c:pt>
                <c:pt idx="3901">
                  <c:v>7802</c:v>
                </c:pt>
                <c:pt idx="3902">
                  <c:v>7804</c:v>
                </c:pt>
                <c:pt idx="3903">
                  <c:v>7806</c:v>
                </c:pt>
                <c:pt idx="3904">
                  <c:v>7808</c:v>
                </c:pt>
                <c:pt idx="3905">
                  <c:v>7810</c:v>
                </c:pt>
                <c:pt idx="3906">
                  <c:v>7812</c:v>
                </c:pt>
                <c:pt idx="3907">
                  <c:v>7814</c:v>
                </c:pt>
                <c:pt idx="3908">
                  <c:v>7816</c:v>
                </c:pt>
                <c:pt idx="3909">
                  <c:v>7818</c:v>
                </c:pt>
                <c:pt idx="3910">
                  <c:v>7820</c:v>
                </c:pt>
                <c:pt idx="3911">
                  <c:v>7822</c:v>
                </c:pt>
                <c:pt idx="3912">
                  <c:v>7824</c:v>
                </c:pt>
                <c:pt idx="3913">
                  <c:v>7826</c:v>
                </c:pt>
                <c:pt idx="3914">
                  <c:v>7828</c:v>
                </c:pt>
                <c:pt idx="3915">
                  <c:v>7830</c:v>
                </c:pt>
                <c:pt idx="3916">
                  <c:v>7832</c:v>
                </c:pt>
                <c:pt idx="3917">
                  <c:v>7834</c:v>
                </c:pt>
                <c:pt idx="3918">
                  <c:v>7836</c:v>
                </c:pt>
                <c:pt idx="3919">
                  <c:v>7838</c:v>
                </c:pt>
                <c:pt idx="3920">
                  <c:v>7840</c:v>
                </c:pt>
                <c:pt idx="3921">
                  <c:v>7842</c:v>
                </c:pt>
                <c:pt idx="3922">
                  <c:v>7844</c:v>
                </c:pt>
                <c:pt idx="3923">
                  <c:v>7846</c:v>
                </c:pt>
                <c:pt idx="3924">
                  <c:v>7848</c:v>
                </c:pt>
                <c:pt idx="3925">
                  <c:v>7850</c:v>
                </c:pt>
                <c:pt idx="3926">
                  <c:v>7852</c:v>
                </c:pt>
                <c:pt idx="3927">
                  <c:v>7854</c:v>
                </c:pt>
                <c:pt idx="3928">
                  <c:v>7856</c:v>
                </c:pt>
                <c:pt idx="3929">
                  <c:v>7858</c:v>
                </c:pt>
                <c:pt idx="3930">
                  <c:v>7860</c:v>
                </c:pt>
                <c:pt idx="3931">
                  <c:v>7862</c:v>
                </c:pt>
                <c:pt idx="3932">
                  <c:v>7864</c:v>
                </c:pt>
                <c:pt idx="3933">
                  <c:v>7866</c:v>
                </c:pt>
                <c:pt idx="3934">
                  <c:v>7868</c:v>
                </c:pt>
                <c:pt idx="3935">
                  <c:v>7870</c:v>
                </c:pt>
                <c:pt idx="3936">
                  <c:v>7872</c:v>
                </c:pt>
                <c:pt idx="3937">
                  <c:v>7874</c:v>
                </c:pt>
                <c:pt idx="3938">
                  <c:v>7876</c:v>
                </c:pt>
                <c:pt idx="3939">
                  <c:v>7878</c:v>
                </c:pt>
                <c:pt idx="3940">
                  <c:v>7880</c:v>
                </c:pt>
                <c:pt idx="3941">
                  <c:v>7882</c:v>
                </c:pt>
                <c:pt idx="3942">
                  <c:v>7884</c:v>
                </c:pt>
                <c:pt idx="3943">
                  <c:v>7886</c:v>
                </c:pt>
                <c:pt idx="3944">
                  <c:v>7888</c:v>
                </c:pt>
                <c:pt idx="3945">
                  <c:v>7890</c:v>
                </c:pt>
                <c:pt idx="3946">
                  <c:v>7892</c:v>
                </c:pt>
                <c:pt idx="3947">
                  <c:v>7894</c:v>
                </c:pt>
                <c:pt idx="3948">
                  <c:v>7896</c:v>
                </c:pt>
                <c:pt idx="3949">
                  <c:v>7898</c:v>
                </c:pt>
                <c:pt idx="3950">
                  <c:v>7900</c:v>
                </c:pt>
                <c:pt idx="3951">
                  <c:v>7902</c:v>
                </c:pt>
                <c:pt idx="3952">
                  <c:v>7904</c:v>
                </c:pt>
                <c:pt idx="3953">
                  <c:v>7906</c:v>
                </c:pt>
                <c:pt idx="3954">
                  <c:v>7908</c:v>
                </c:pt>
                <c:pt idx="3955">
                  <c:v>7910</c:v>
                </c:pt>
                <c:pt idx="3956">
                  <c:v>7912</c:v>
                </c:pt>
                <c:pt idx="3957">
                  <c:v>7914</c:v>
                </c:pt>
                <c:pt idx="3958">
                  <c:v>7916</c:v>
                </c:pt>
                <c:pt idx="3959">
                  <c:v>7918</c:v>
                </c:pt>
                <c:pt idx="3960">
                  <c:v>7920</c:v>
                </c:pt>
                <c:pt idx="3961">
                  <c:v>7922</c:v>
                </c:pt>
                <c:pt idx="3962">
                  <c:v>7924</c:v>
                </c:pt>
                <c:pt idx="3963">
                  <c:v>7926</c:v>
                </c:pt>
                <c:pt idx="3964">
                  <c:v>7928</c:v>
                </c:pt>
                <c:pt idx="3965">
                  <c:v>7930</c:v>
                </c:pt>
                <c:pt idx="3966">
                  <c:v>7932</c:v>
                </c:pt>
                <c:pt idx="3967">
                  <c:v>7934</c:v>
                </c:pt>
                <c:pt idx="3968">
                  <c:v>7936</c:v>
                </c:pt>
                <c:pt idx="3969">
                  <c:v>7938</c:v>
                </c:pt>
                <c:pt idx="3970">
                  <c:v>7940</c:v>
                </c:pt>
                <c:pt idx="3971">
                  <c:v>7942</c:v>
                </c:pt>
                <c:pt idx="3972">
                  <c:v>7944</c:v>
                </c:pt>
                <c:pt idx="3973">
                  <c:v>7946</c:v>
                </c:pt>
                <c:pt idx="3974">
                  <c:v>7948</c:v>
                </c:pt>
                <c:pt idx="3975">
                  <c:v>7950</c:v>
                </c:pt>
                <c:pt idx="3976">
                  <c:v>7952</c:v>
                </c:pt>
                <c:pt idx="3977">
                  <c:v>7954</c:v>
                </c:pt>
                <c:pt idx="3978">
                  <c:v>7956</c:v>
                </c:pt>
                <c:pt idx="3979">
                  <c:v>7958</c:v>
                </c:pt>
                <c:pt idx="3980">
                  <c:v>7960</c:v>
                </c:pt>
                <c:pt idx="3981">
                  <c:v>7962</c:v>
                </c:pt>
                <c:pt idx="3982">
                  <c:v>7964</c:v>
                </c:pt>
                <c:pt idx="3983">
                  <c:v>7966</c:v>
                </c:pt>
                <c:pt idx="3984">
                  <c:v>7968</c:v>
                </c:pt>
                <c:pt idx="3985">
                  <c:v>7970</c:v>
                </c:pt>
                <c:pt idx="3986">
                  <c:v>7972</c:v>
                </c:pt>
                <c:pt idx="3987">
                  <c:v>7974</c:v>
                </c:pt>
                <c:pt idx="3988">
                  <c:v>7976</c:v>
                </c:pt>
                <c:pt idx="3989">
                  <c:v>7978</c:v>
                </c:pt>
                <c:pt idx="3990">
                  <c:v>7980</c:v>
                </c:pt>
                <c:pt idx="3991">
                  <c:v>7982</c:v>
                </c:pt>
                <c:pt idx="3992">
                  <c:v>7984</c:v>
                </c:pt>
                <c:pt idx="3993">
                  <c:v>7986</c:v>
                </c:pt>
                <c:pt idx="3994">
                  <c:v>7988</c:v>
                </c:pt>
                <c:pt idx="3995">
                  <c:v>7990</c:v>
                </c:pt>
                <c:pt idx="3996">
                  <c:v>7992</c:v>
                </c:pt>
                <c:pt idx="3997">
                  <c:v>7994</c:v>
                </c:pt>
                <c:pt idx="3998">
                  <c:v>7996</c:v>
                </c:pt>
                <c:pt idx="3999">
                  <c:v>7998</c:v>
                </c:pt>
                <c:pt idx="4000">
                  <c:v>8000</c:v>
                </c:pt>
                <c:pt idx="4001">
                  <c:v>8002</c:v>
                </c:pt>
                <c:pt idx="4002">
                  <c:v>8004</c:v>
                </c:pt>
                <c:pt idx="4003">
                  <c:v>8006</c:v>
                </c:pt>
                <c:pt idx="4004">
                  <c:v>8008</c:v>
                </c:pt>
                <c:pt idx="4005">
                  <c:v>8010</c:v>
                </c:pt>
                <c:pt idx="4006">
                  <c:v>8012</c:v>
                </c:pt>
                <c:pt idx="4007">
                  <c:v>8014</c:v>
                </c:pt>
                <c:pt idx="4008">
                  <c:v>8016</c:v>
                </c:pt>
                <c:pt idx="4009">
                  <c:v>8018</c:v>
                </c:pt>
                <c:pt idx="4010">
                  <c:v>8020</c:v>
                </c:pt>
                <c:pt idx="4011">
                  <c:v>8022</c:v>
                </c:pt>
                <c:pt idx="4012">
                  <c:v>8024</c:v>
                </c:pt>
                <c:pt idx="4013">
                  <c:v>8026</c:v>
                </c:pt>
                <c:pt idx="4014">
                  <c:v>8028</c:v>
                </c:pt>
                <c:pt idx="4015">
                  <c:v>8030</c:v>
                </c:pt>
                <c:pt idx="4016">
                  <c:v>8032</c:v>
                </c:pt>
                <c:pt idx="4017">
                  <c:v>8034</c:v>
                </c:pt>
                <c:pt idx="4018">
                  <c:v>8036</c:v>
                </c:pt>
                <c:pt idx="4019">
                  <c:v>8038</c:v>
                </c:pt>
                <c:pt idx="4020">
                  <c:v>8040</c:v>
                </c:pt>
                <c:pt idx="4021">
                  <c:v>8042</c:v>
                </c:pt>
                <c:pt idx="4022">
                  <c:v>8044</c:v>
                </c:pt>
                <c:pt idx="4023">
                  <c:v>8046</c:v>
                </c:pt>
                <c:pt idx="4024">
                  <c:v>8048</c:v>
                </c:pt>
                <c:pt idx="4025">
                  <c:v>8050</c:v>
                </c:pt>
                <c:pt idx="4026">
                  <c:v>8052</c:v>
                </c:pt>
                <c:pt idx="4027">
                  <c:v>8054</c:v>
                </c:pt>
                <c:pt idx="4028">
                  <c:v>8056</c:v>
                </c:pt>
                <c:pt idx="4029">
                  <c:v>8058</c:v>
                </c:pt>
                <c:pt idx="4030">
                  <c:v>8060</c:v>
                </c:pt>
                <c:pt idx="4031">
                  <c:v>8062</c:v>
                </c:pt>
                <c:pt idx="4032">
                  <c:v>8064</c:v>
                </c:pt>
                <c:pt idx="4033">
                  <c:v>8066</c:v>
                </c:pt>
                <c:pt idx="4034">
                  <c:v>8068</c:v>
                </c:pt>
                <c:pt idx="4035">
                  <c:v>8070</c:v>
                </c:pt>
                <c:pt idx="4036">
                  <c:v>8072</c:v>
                </c:pt>
                <c:pt idx="4037">
                  <c:v>8074</c:v>
                </c:pt>
                <c:pt idx="4038">
                  <c:v>8076</c:v>
                </c:pt>
                <c:pt idx="4039">
                  <c:v>8078</c:v>
                </c:pt>
                <c:pt idx="4040">
                  <c:v>8080</c:v>
                </c:pt>
                <c:pt idx="4041">
                  <c:v>8082</c:v>
                </c:pt>
                <c:pt idx="4042">
                  <c:v>8084</c:v>
                </c:pt>
                <c:pt idx="4043">
                  <c:v>8086</c:v>
                </c:pt>
                <c:pt idx="4044">
                  <c:v>8088</c:v>
                </c:pt>
                <c:pt idx="4045">
                  <c:v>8090</c:v>
                </c:pt>
                <c:pt idx="4046">
                  <c:v>8092</c:v>
                </c:pt>
                <c:pt idx="4047">
                  <c:v>8094</c:v>
                </c:pt>
                <c:pt idx="4048">
                  <c:v>8096</c:v>
                </c:pt>
                <c:pt idx="4049">
                  <c:v>8098</c:v>
                </c:pt>
                <c:pt idx="4050">
                  <c:v>8100</c:v>
                </c:pt>
                <c:pt idx="4051">
                  <c:v>8102</c:v>
                </c:pt>
                <c:pt idx="4052">
                  <c:v>8104</c:v>
                </c:pt>
                <c:pt idx="4053">
                  <c:v>8106</c:v>
                </c:pt>
                <c:pt idx="4054">
                  <c:v>8108</c:v>
                </c:pt>
                <c:pt idx="4055">
                  <c:v>8110</c:v>
                </c:pt>
                <c:pt idx="4056">
                  <c:v>8112</c:v>
                </c:pt>
                <c:pt idx="4057">
                  <c:v>8114</c:v>
                </c:pt>
                <c:pt idx="4058">
                  <c:v>8116</c:v>
                </c:pt>
                <c:pt idx="4059">
                  <c:v>8118</c:v>
                </c:pt>
                <c:pt idx="4060">
                  <c:v>8120</c:v>
                </c:pt>
                <c:pt idx="4061">
                  <c:v>8122</c:v>
                </c:pt>
                <c:pt idx="4062">
                  <c:v>8124</c:v>
                </c:pt>
                <c:pt idx="4063">
                  <c:v>8126</c:v>
                </c:pt>
                <c:pt idx="4064">
                  <c:v>8128</c:v>
                </c:pt>
                <c:pt idx="4065">
                  <c:v>8130</c:v>
                </c:pt>
                <c:pt idx="4066">
                  <c:v>8132</c:v>
                </c:pt>
                <c:pt idx="4067">
                  <c:v>8134</c:v>
                </c:pt>
                <c:pt idx="4068">
                  <c:v>8136</c:v>
                </c:pt>
                <c:pt idx="4069">
                  <c:v>8138</c:v>
                </c:pt>
                <c:pt idx="4070">
                  <c:v>8140</c:v>
                </c:pt>
                <c:pt idx="4071">
                  <c:v>8142</c:v>
                </c:pt>
                <c:pt idx="4072">
                  <c:v>8144</c:v>
                </c:pt>
                <c:pt idx="4073">
                  <c:v>8146</c:v>
                </c:pt>
                <c:pt idx="4074">
                  <c:v>8148</c:v>
                </c:pt>
                <c:pt idx="4075">
                  <c:v>8150</c:v>
                </c:pt>
                <c:pt idx="4076">
                  <c:v>8152</c:v>
                </c:pt>
                <c:pt idx="4077">
                  <c:v>8154</c:v>
                </c:pt>
                <c:pt idx="4078">
                  <c:v>8156</c:v>
                </c:pt>
                <c:pt idx="4079">
                  <c:v>8158</c:v>
                </c:pt>
                <c:pt idx="4080">
                  <c:v>8160</c:v>
                </c:pt>
                <c:pt idx="4081">
                  <c:v>8162</c:v>
                </c:pt>
                <c:pt idx="4082">
                  <c:v>8164</c:v>
                </c:pt>
                <c:pt idx="4083">
                  <c:v>8166</c:v>
                </c:pt>
                <c:pt idx="4084">
                  <c:v>8168</c:v>
                </c:pt>
                <c:pt idx="4085">
                  <c:v>8170</c:v>
                </c:pt>
                <c:pt idx="4086">
                  <c:v>8172</c:v>
                </c:pt>
                <c:pt idx="4087">
                  <c:v>8174</c:v>
                </c:pt>
                <c:pt idx="4088">
                  <c:v>8176</c:v>
                </c:pt>
                <c:pt idx="4089">
                  <c:v>8178</c:v>
                </c:pt>
                <c:pt idx="4090">
                  <c:v>8180</c:v>
                </c:pt>
                <c:pt idx="4091">
                  <c:v>8182</c:v>
                </c:pt>
                <c:pt idx="4092">
                  <c:v>8184</c:v>
                </c:pt>
                <c:pt idx="4093">
                  <c:v>8186</c:v>
                </c:pt>
                <c:pt idx="4094">
                  <c:v>8188</c:v>
                </c:pt>
                <c:pt idx="4095">
                  <c:v>8190</c:v>
                </c:pt>
                <c:pt idx="4096">
                  <c:v>8192</c:v>
                </c:pt>
                <c:pt idx="4097">
                  <c:v>8194</c:v>
                </c:pt>
                <c:pt idx="4098">
                  <c:v>8196</c:v>
                </c:pt>
                <c:pt idx="4099">
                  <c:v>8198</c:v>
                </c:pt>
                <c:pt idx="4100">
                  <c:v>8200</c:v>
                </c:pt>
                <c:pt idx="4101">
                  <c:v>8202</c:v>
                </c:pt>
                <c:pt idx="4102">
                  <c:v>8204</c:v>
                </c:pt>
                <c:pt idx="4103">
                  <c:v>8206</c:v>
                </c:pt>
                <c:pt idx="4104">
                  <c:v>8208</c:v>
                </c:pt>
                <c:pt idx="4105">
                  <c:v>8210</c:v>
                </c:pt>
                <c:pt idx="4106">
                  <c:v>8212</c:v>
                </c:pt>
                <c:pt idx="4107">
                  <c:v>8214</c:v>
                </c:pt>
                <c:pt idx="4108">
                  <c:v>8216</c:v>
                </c:pt>
                <c:pt idx="4109">
                  <c:v>8218</c:v>
                </c:pt>
                <c:pt idx="4110">
                  <c:v>8220</c:v>
                </c:pt>
                <c:pt idx="4111">
                  <c:v>8222</c:v>
                </c:pt>
                <c:pt idx="4112">
                  <c:v>8224</c:v>
                </c:pt>
                <c:pt idx="4113">
                  <c:v>8226</c:v>
                </c:pt>
                <c:pt idx="4114">
                  <c:v>8228</c:v>
                </c:pt>
                <c:pt idx="4115">
                  <c:v>8230</c:v>
                </c:pt>
                <c:pt idx="4116">
                  <c:v>8232</c:v>
                </c:pt>
                <c:pt idx="4117">
                  <c:v>8234</c:v>
                </c:pt>
                <c:pt idx="4118">
                  <c:v>8236</c:v>
                </c:pt>
                <c:pt idx="4119">
                  <c:v>8238</c:v>
                </c:pt>
                <c:pt idx="4120">
                  <c:v>8240</c:v>
                </c:pt>
                <c:pt idx="4121">
                  <c:v>8242</c:v>
                </c:pt>
                <c:pt idx="4122">
                  <c:v>8244</c:v>
                </c:pt>
                <c:pt idx="4123">
                  <c:v>8246</c:v>
                </c:pt>
                <c:pt idx="4124">
                  <c:v>8248</c:v>
                </c:pt>
                <c:pt idx="4125">
                  <c:v>8250</c:v>
                </c:pt>
                <c:pt idx="4126">
                  <c:v>8252</c:v>
                </c:pt>
                <c:pt idx="4127">
                  <c:v>8254</c:v>
                </c:pt>
                <c:pt idx="4128">
                  <c:v>8256</c:v>
                </c:pt>
                <c:pt idx="4129">
                  <c:v>8258</c:v>
                </c:pt>
                <c:pt idx="4130">
                  <c:v>8260</c:v>
                </c:pt>
                <c:pt idx="4131">
                  <c:v>8262</c:v>
                </c:pt>
                <c:pt idx="4132">
                  <c:v>8264</c:v>
                </c:pt>
                <c:pt idx="4133">
                  <c:v>8266</c:v>
                </c:pt>
                <c:pt idx="4134">
                  <c:v>8268</c:v>
                </c:pt>
                <c:pt idx="4135">
                  <c:v>8270</c:v>
                </c:pt>
                <c:pt idx="4136">
                  <c:v>8272</c:v>
                </c:pt>
                <c:pt idx="4137">
                  <c:v>8274</c:v>
                </c:pt>
                <c:pt idx="4138">
                  <c:v>8276</c:v>
                </c:pt>
                <c:pt idx="4139">
                  <c:v>8278</c:v>
                </c:pt>
                <c:pt idx="4140">
                  <c:v>8280</c:v>
                </c:pt>
                <c:pt idx="4141">
                  <c:v>8282</c:v>
                </c:pt>
                <c:pt idx="4142">
                  <c:v>8284</c:v>
                </c:pt>
                <c:pt idx="4143">
                  <c:v>8286</c:v>
                </c:pt>
                <c:pt idx="4144">
                  <c:v>8288</c:v>
                </c:pt>
                <c:pt idx="4145">
                  <c:v>8290</c:v>
                </c:pt>
                <c:pt idx="4146">
                  <c:v>8292</c:v>
                </c:pt>
                <c:pt idx="4147">
                  <c:v>8294</c:v>
                </c:pt>
                <c:pt idx="4148">
                  <c:v>8296</c:v>
                </c:pt>
                <c:pt idx="4149">
                  <c:v>8298</c:v>
                </c:pt>
                <c:pt idx="4150">
                  <c:v>8300</c:v>
                </c:pt>
                <c:pt idx="4151">
                  <c:v>8302</c:v>
                </c:pt>
                <c:pt idx="4152">
                  <c:v>8304</c:v>
                </c:pt>
                <c:pt idx="4153">
                  <c:v>8306</c:v>
                </c:pt>
                <c:pt idx="4154">
                  <c:v>8308</c:v>
                </c:pt>
                <c:pt idx="4155">
                  <c:v>8310</c:v>
                </c:pt>
                <c:pt idx="4156">
                  <c:v>8312</c:v>
                </c:pt>
                <c:pt idx="4157">
                  <c:v>8314</c:v>
                </c:pt>
                <c:pt idx="4158">
                  <c:v>8316</c:v>
                </c:pt>
                <c:pt idx="4159">
                  <c:v>8318</c:v>
                </c:pt>
                <c:pt idx="4160">
                  <c:v>8320</c:v>
                </c:pt>
                <c:pt idx="4161">
                  <c:v>8322</c:v>
                </c:pt>
                <c:pt idx="4162">
                  <c:v>8324</c:v>
                </c:pt>
                <c:pt idx="4163">
                  <c:v>8326</c:v>
                </c:pt>
                <c:pt idx="4164">
                  <c:v>8328</c:v>
                </c:pt>
                <c:pt idx="4165">
                  <c:v>8330</c:v>
                </c:pt>
                <c:pt idx="4166">
                  <c:v>8332</c:v>
                </c:pt>
                <c:pt idx="4167">
                  <c:v>8334</c:v>
                </c:pt>
                <c:pt idx="4168">
                  <c:v>8336</c:v>
                </c:pt>
                <c:pt idx="4169">
                  <c:v>8338</c:v>
                </c:pt>
                <c:pt idx="4170">
                  <c:v>8340</c:v>
                </c:pt>
                <c:pt idx="4171">
                  <c:v>8342</c:v>
                </c:pt>
                <c:pt idx="4172">
                  <c:v>8344</c:v>
                </c:pt>
                <c:pt idx="4173">
                  <c:v>8346</c:v>
                </c:pt>
                <c:pt idx="4174">
                  <c:v>8348</c:v>
                </c:pt>
                <c:pt idx="4175">
                  <c:v>8350</c:v>
                </c:pt>
                <c:pt idx="4176">
                  <c:v>8352</c:v>
                </c:pt>
                <c:pt idx="4177">
                  <c:v>8354</c:v>
                </c:pt>
                <c:pt idx="4178">
                  <c:v>8356</c:v>
                </c:pt>
                <c:pt idx="4179">
                  <c:v>8358</c:v>
                </c:pt>
                <c:pt idx="4180">
                  <c:v>8360</c:v>
                </c:pt>
                <c:pt idx="4181">
                  <c:v>8362</c:v>
                </c:pt>
                <c:pt idx="4182">
                  <c:v>8364</c:v>
                </c:pt>
                <c:pt idx="4183">
                  <c:v>8366</c:v>
                </c:pt>
                <c:pt idx="4184">
                  <c:v>8368</c:v>
                </c:pt>
                <c:pt idx="4185">
                  <c:v>8370</c:v>
                </c:pt>
                <c:pt idx="4186">
                  <c:v>8372</c:v>
                </c:pt>
                <c:pt idx="4187">
                  <c:v>8374</c:v>
                </c:pt>
                <c:pt idx="4188">
                  <c:v>8376</c:v>
                </c:pt>
                <c:pt idx="4189">
                  <c:v>8378</c:v>
                </c:pt>
                <c:pt idx="4190">
                  <c:v>8380</c:v>
                </c:pt>
                <c:pt idx="4191">
                  <c:v>8382</c:v>
                </c:pt>
                <c:pt idx="4192">
                  <c:v>8384</c:v>
                </c:pt>
                <c:pt idx="4193">
                  <c:v>8386</c:v>
                </c:pt>
                <c:pt idx="4194">
                  <c:v>8388</c:v>
                </c:pt>
                <c:pt idx="4195">
                  <c:v>8390</c:v>
                </c:pt>
                <c:pt idx="4196">
                  <c:v>8392</c:v>
                </c:pt>
                <c:pt idx="4197">
                  <c:v>8394</c:v>
                </c:pt>
                <c:pt idx="4198">
                  <c:v>8396</c:v>
                </c:pt>
                <c:pt idx="4199">
                  <c:v>8398</c:v>
                </c:pt>
                <c:pt idx="4200">
                  <c:v>8400</c:v>
                </c:pt>
                <c:pt idx="4201">
                  <c:v>8402</c:v>
                </c:pt>
                <c:pt idx="4202">
                  <c:v>8404</c:v>
                </c:pt>
                <c:pt idx="4203">
                  <c:v>8406</c:v>
                </c:pt>
                <c:pt idx="4204">
                  <c:v>8408</c:v>
                </c:pt>
                <c:pt idx="4205">
                  <c:v>8410</c:v>
                </c:pt>
                <c:pt idx="4206">
                  <c:v>8412</c:v>
                </c:pt>
                <c:pt idx="4207">
                  <c:v>8414</c:v>
                </c:pt>
                <c:pt idx="4208">
                  <c:v>8416</c:v>
                </c:pt>
                <c:pt idx="4209">
                  <c:v>8418</c:v>
                </c:pt>
                <c:pt idx="4210">
                  <c:v>8420</c:v>
                </c:pt>
                <c:pt idx="4211">
                  <c:v>8422</c:v>
                </c:pt>
                <c:pt idx="4212">
                  <c:v>8424</c:v>
                </c:pt>
                <c:pt idx="4213">
                  <c:v>8426</c:v>
                </c:pt>
                <c:pt idx="4214">
                  <c:v>8428</c:v>
                </c:pt>
                <c:pt idx="4215">
                  <c:v>8430</c:v>
                </c:pt>
                <c:pt idx="4216">
                  <c:v>8432</c:v>
                </c:pt>
                <c:pt idx="4217">
                  <c:v>8434</c:v>
                </c:pt>
                <c:pt idx="4218">
                  <c:v>8436</c:v>
                </c:pt>
                <c:pt idx="4219">
                  <c:v>8438</c:v>
                </c:pt>
                <c:pt idx="4220">
                  <c:v>8440</c:v>
                </c:pt>
                <c:pt idx="4221">
                  <c:v>8442</c:v>
                </c:pt>
                <c:pt idx="4222">
                  <c:v>8444</c:v>
                </c:pt>
                <c:pt idx="4223">
                  <c:v>8446</c:v>
                </c:pt>
                <c:pt idx="4224">
                  <c:v>8448</c:v>
                </c:pt>
                <c:pt idx="4225">
                  <c:v>8450</c:v>
                </c:pt>
                <c:pt idx="4226">
                  <c:v>8452</c:v>
                </c:pt>
                <c:pt idx="4227">
                  <c:v>8454</c:v>
                </c:pt>
                <c:pt idx="4228">
                  <c:v>8456</c:v>
                </c:pt>
                <c:pt idx="4229">
                  <c:v>8458</c:v>
                </c:pt>
                <c:pt idx="4230">
                  <c:v>8460</c:v>
                </c:pt>
                <c:pt idx="4231">
                  <c:v>8462</c:v>
                </c:pt>
                <c:pt idx="4232">
                  <c:v>8464</c:v>
                </c:pt>
                <c:pt idx="4233">
                  <c:v>8466</c:v>
                </c:pt>
                <c:pt idx="4234">
                  <c:v>8468</c:v>
                </c:pt>
                <c:pt idx="4235">
                  <c:v>8470</c:v>
                </c:pt>
                <c:pt idx="4236">
                  <c:v>8472</c:v>
                </c:pt>
                <c:pt idx="4237">
                  <c:v>8474</c:v>
                </c:pt>
                <c:pt idx="4238">
                  <c:v>8476</c:v>
                </c:pt>
                <c:pt idx="4239">
                  <c:v>8478</c:v>
                </c:pt>
                <c:pt idx="4240">
                  <c:v>8480</c:v>
                </c:pt>
                <c:pt idx="4241">
                  <c:v>8482</c:v>
                </c:pt>
                <c:pt idx="4242">
                  <c:v>8484</c:v>
                </c:pt>
                <c:pt idx="4243">
                  <c:v>8486</c:v>
                </c:pt>
                <c:pt idx="4244">
                  <c:v>8488</c:v>
                </c:pt>
                <c:pt idx="4245">
                  <c:v>8490</c:v>
                </c:pt>
                <c:pt idx="4246">
                  <c:v>8492</c:v>
                </c:pt>
                <c:pt idx="4247">
                  <c:v>8494</c:v>
                </c:pt>
                <c:pt idx="4248">
                  <c:v>8496</c:v>
                </c:pt>
                <c:pt idx="4249">
                  <c:v>8498</c:v>
                </c:pt>
                <c:pt idx="4250">
                  <c:v>8500</c:v>
                </c:pt>
                <c:pt idx="4251">
                  <c:v>8502</c:v>
                </c:pt>
                <c:pt idx="4252">
                  <c:v>8504</c:v>
                </c:pt>
                <c:pt idx="4253">
                  <c:v>8506</c:v>
                </c:pt>
                <c:pt idx="4254">
                  <c:v>8508</c:v>
                </c:pt>
                <c:pt idx="4255">
                  <c:v>8510</c:v>
                </c:pt>
                <c:pt idx="4256">
                  <c:v>8512</c:v>
                </c:pt>
                <c:pt idx="4257">
                  <c:v>8514</c:v>
                </c:pt>
                <c:pt idx="4258">
                  <c:v>8516</c:v>
                </c:pt>
                <c:pt idx="4259">
                  <c:v>8518</c:v>
                </c:pt>
                <c:pt idx="4260">
                  <c:v>8520</c:v>
                </c:pt>
                <c:pt idx="4261">
                  <c:v>8522</c:v>
                </c:pt>
                <c:pt idx="4262">
                  <c:v>8524</c:v>
                </c:pt>
                <c:pt idx="4263">
                  <c:v>8526</c:v>
                </c:pt>
                <c:pt idx="4264">
                  <c:v>8528</c:v>
                </c:pt>
                <c:pt idx="4265">
                  <c:v>8530</c:v>
                </c:pt>
                <c:pt idx="4266">
                  <c:v>8532</c:v>
                </c:pt>
                <c:pt idx="4267">
                  <c:v>8534</c:v>
                </c:pt>
                <c:pt idx="4268">
                  <c:v>8536</c:v>
                </c:pt>
                <c:pt idx="4269">
                  <c:v>8538</c:v>
                </c:pt>
                <c:pt idx="4270">
                  <c:v>8540</c:v>
                </c:pt>
                <c:pt idx="4271">
                  <c:v>8542</c:v>
                </c:pt>
                <c:pt idx="4272">
                  <c:v>8544</c:v>
                </c:pt>
                <c:pt idx="4273">
                  <c:v>8546</c:v>
                </c:pt>
                <c:pt idx="4274">
                  <c:v>8548</c:v>
                </c:pt>
                <c:pt idx="4275">
                  <c:v>8550</c:v>
                </c:pt>
                <c:pt idx="4276">
                  <c:v>8552</c:v>
                </c:pt>
                <c:pt idx="4277">
                  <c:v>8554</c:v>
                </c:pt>
                <c:pt idx="4278">
                  <c:v>8556</c:v>
                </c:pt>
                <c:pt idx="4279">
                  <c:v>8558</c:v>
                </c:pt>
                <c:pt idx="4280">
                  <c:v>8560</c:v>
                </c:pt>
                <c:pt idx="4281">
                  <c:v>8562</c:v>
                </c:pt>
                <c:pt idx="4282">
                  <c:v>8564</c:v>
                </c:pt>
                <c:pt idx="4283">
                  <c:v>8566</c:v>
                </c:pt>
                <c:pt idx="4284">
                  <c:v>8568</c:v>
                </c:pt>
                <c:pt idx="4285">
                  <c:v>8570</c:v>
                </c:pt>
                <c:pt idx="4286">
                  <c:v>8572</c:v>
                </c:pt>
                <c:pt idx="4287">
                  <c:v>8574</c:v>
                </c:pt>
                <c:pt idx="4288">
                  <c:v>8576</c:v>
                </c:pt>
                <c:pt idx="4289">
                  <c:v>8578</c:v>
                </c:pt>
                <c:pt idx="4290">
                  <c:v>8580</c:v>
                </c:pt>
                <c:pt idx="4291">
                  <c:v>8582</c:v>
                </c:pt>
                <c:pt idx="4292">
                  <c:v>8584</c:v>
                </c:pt>
                <c:pt idx="4293">
                  <c:v>8586</c:v>
                </c:pt>
                <c:pt idx="4294">
                  <c:v>8588</c:v>
                </c:pt>
                <c:pt idx="4295">
                  <c:v>8590</c:v>
                </c:pt>
                <c:pt idx="4296">
                  <c:v>8592</c:v>
                </c:pt>
                <c:pt idx="4297">
                  <c:v>8594</c:v>
                </c:pt>
                <c:pt idx="4298">
                  <c:v>8596</c:v>
                </c:pt>
                <c:pt idx="4299">
                  <c:v>8598</c:v>
                </c:pt>
                <c:pt idx="4300">
                  <c:v>8600</c:v>
                </c:pt>
                <c:pt idx="4301">
                  <c:v>8602</c:v>
                </c:pt>
                <c:pt idx="4302">
                  <c:v>8604</c:v>
                </c:pt>
                <c:pt idx="4303">
                  <c:v>8606</c:v>
                </c:pt>
                <c:pt idx="4304">
                  <c:v>8608</c:v>
                </c:pt>
                <c:pt idx="4305">
                  <c:v>8610</c:v>
                </c:pt>
                <c:pt idx="4306">
                  <c:v>8612</c:v>
                </c:pt>
                <c:pt idx="4307">
                  <c:v>8614</c:v>
                </c:pt>
                <c:pt idx="4308">
                  <c:v>8616</c:v>
                </c:pt>
                <c:pt idx="4309">
                  <c:v>8618</c:v>
                </c:pt>
                <c:pt idx="4310">
                  <c:v>8620</c:v>
                </c:pt>
                <c:pt idx="4311">
                  <c:v>8622</c:v>
                </c:pt>
                <c:pt idx="4312">
                  <c:v>8624</c:v>
                </c:pt>
                <c:pt idx="4313">
                  <c:v>8626</c:v>
                </c:pt>
                <c:pt idx="4314">
                  <c:v>8628</c:v>
                </c:pt>
                <c:pt idx="4315">
                  <c:v>8630</c:v>
                </c:pt>
                <c:pt idx="4316">
                  <c:v>8632</c:v>
                </c:pt>
                <c:pt idx="4317">
                  <c:v>8634</c:v>
                </c:pt>
                <c:pt idx="4318">
                  <c:v>8636</c:v>
                </c:pt>
                <c:pt idx="4319">
                  <c:v>8638</c:v>
                </c:pt>
                <c:pt idx="4320">
                  <c:v>8640</c:v>
                </c:pt>
                <c:pt idx="4321">
                  <c:v>8642</c:v>
                </c:pt>
                <c:pt idx="4322">
                  <c:v>8644</c:v>
                </c:pt>
                <c:pt idx="4323">
                  <c:v>8646</c:v>
                </c:pt>
                <c:pt idx="4324">
                  <c:v>8648</c:v>
                </c:pt>
                <c:pt idx="4325">
                  <c:v>8650</c:v>
                </c:pt>
                <c:pt idx="4326">
                  <c:v>8652</c:v>
                </c:pt>
                <c:pt idx="4327">
                  <c:v>8654</c:v>
                </c:pt>
                <c:pt idx="4328">
                  <c:v>8656</c:v>
                </c:pt>
                <c:pt idx="4329">
                  <c:v>8658</c:v>
                </c:pt>
                <c:pt idx="4330">
                  <c:v>8660</c:v>
                </c:pt>
                <c:pt idx="4331">
                  <c:v>8662</c:v>
                </c:pt>
                <c:pt idx="4332">
                  <c:v>8664</c:v>
                </c:pt>
                <c:pt idx="4333">
                  <c:v>8666</c:v>
                </c:pt>
                <c:pt idx="4334">
                  <c:v>8668</c:v>
                </c:pt>
                <c:pt idx="4335">
                  <c:v>8670</c:v>
                </c:pt>
                <c:pt idx="4336">
                  <c:v>8672</c:v>
                </c:pt>
                <c:pt idx="4337">
                  <c:v>8674</c:v>
                </c:pt>
                <c:pt idx="4338">
                  <c:v>8676</c:v>
                </c:pt>
                <c:pt idx="4339">
                  <c:v>8678</c:v>
                </c:pt>
                <c:pt idx="4340">
                  <c:v>8680</c:v>
                </c:pt>
                <c:pt idx="4341">
                  <c:v>8682</c:v>
                </c:pt>
                <c:pt idx="4342">
                  <c:v>8684</c:v>
                </c:pt>
                <c:pt idx="4343">
                  <c:v>8686</c:v>
                </c:pt>
                <c:pt idx="4344">
                  <c:v>8688</c:v>
                </c:pt>
                <c:pt idx="4345">
                  <c:v>8690</c:v>
                </c:pt>
                <c:pt idx="4346">
                  <c:v>8692</c:v>
                </c:pt>
                <c:pt idx="4347">
                  <c:v>8694</c:v>
                </c:pt>
                <c:pt idx="4348">
                  <c:v>8696</c:v>
                </c:pt>
                <c:pt idx="4349">
                  <c:v>8698</c:v>
                </c:pt>
                <c:pt idx="4350">
                  <c:v>8700</c:v>
                </c:pt>
                <c:pt idx="4351">
                  <c:v>8702</c:v>
                </c:pt>
                <c:pt idx="4352">
                  <c:v>8704</c:v>
                </c:pt>
                <c:pt idx="4353">
                  <c:v>8706</c:v>
                </c:pt>
                <c:pt idx="4354">
                  <c:v>8708</c:v>
                </c:pt>
                <c:pt idx="4355">
                  <c:v>8710</c:v>
                </c:pt>
                <c:pt idx="4356">
                  <c:v>8712</c:v>
                </c:pt>
                <c:pt idx="4357">
                  <c:v>8714</c:v>
                </c:pt>
                <c:pt idx="4358">
                  <c:v>8716</c:v>
                </c:pt>
                <c:pt idx="4359">
                  <c:v>8718</c:v>
                </c:pt>
                <c:pt idx="4360">
                  <c:v>8720</c:v>
                </c:pt>
                <c:pt idx="4361">
                  <c:v>8722</c:v>
                </c:pt>
                <c:pt idx="4362">
                  <c:v>8724</c:v>
                </c:pt>
                <c:pt idx="4363">
                  <c:v>8726</c:v>
                </c:pt>
                <c:pt idx="4364">
                  <c:v>8728</c:v>
                </c:pt>
                <c:pt idx="4365">
                  <c:v>8730</c:v>
                </c:pt>
                <c:pt idx="4366">
                  <c:v>8732</c:v>
                </c:pt>
                <c:pt idx="4367">
                  <c:v>8734</c:v>
                </c:pt>
                <c:pt idx="4368">
                  <c:v>8736</c:v>
                </c:pt>
                <c:pt idx="4369">
                  <c:v>8738</c:v>
                </c:pt>
                <c:pt idx="4370">
                  <c:v>8740</c:v>
                </c:pt>
                <c:pt idx="4371">
                  <c:v>8742</c:v>
                </c:pt>
                <c:pt idx="4372">
                  <c:v>8744</c:v>
                </c:pt>
                <c:pt idx="4373">
                  <c:v>8746</c:v>
                </c:pt>
                <c:pt idx="4374">
                  <c:v>8748</c:v>
                </c:pt>
                <c:pt idx="4375">
                  <c:v>8750</c:v>
                </c:pt>
                <c:pt idx="4376">
                  <c:v>8752</c:v>
                </c:pt>
                <c:pt idx="4377">
                  <c:v>8754</c:v>
                </c:pt>
                <c:pt idx="4378">
                  <c:v>8756</c:v>
                </c:pt>
                <c:pt idx="4379">
                  <c:v>8758</c:v>
                </c:pt>
                <c:pt idx="4380">
                  <c:v>8760</c:v>
                </c:pt>
                <c:pt idx="4381">
                  <c:v>8762</c:v>
                </c:pt>
                <c:pt idx="4382">
                  <c:v>8764</c:v>
                </c:pt>
                <c:pt idx="4383">
                  <c:v>8766</c:v>
                </c:pt>
                <c:pt idx="4384">
                  <c:v>8768</c:v>
                </c:pt>
                <c:pt idx="4385">
                  <c:v>8770</c:v>
                </c:pt>
                <c:pt idx="4386">
                  <c:v>8772</c:v>
                </c:pt>
                <c:pt idx="4387">
                  <c:v>8774</c:v>
                </c:pt>
                <c:pt idx="4388">
                  <c:v>8776</c:v>
                </c:pt>
                <c:pt idx="4389">
                  <c:v>8778</c:v>
                </c:pt>
                <c:pt idx="4390">
                  <c:v>8780</c:v>
                </c:pt>
                <c:pt idx="4391">
                  <c:v>8782</c:v>
                </c:pt>
                <c:pt idx="4392">
                  <c:v>8784</c:v>
                </c:pt>
                <c:pt idx="4393">
                  <c:v>8786</c:v>
                </c:pt>
                <c:pt idx="4394">
                  <c:v>8788</c:v>
                </c:pt>
                <c:pt idx="4395">
                  <c:v>8790</c:v>
                </c:pt>
                <c:pt idx="4396">
                  <c:v>8792</c:v>
                </c:pt>
                <c:pt idx="4397">
                  <c:v>8794</c:v>
                </c:pt>
                <c:pt idx="4398">
                  <c:v>8796</c:v>
                </c:pt>
                <c:pt idx="4399">
                  <c:v>8798</c:v>
                </c:pt>
                <c:pt idx="4400">
                  <c:v>8800</c:v>
                </c:pt>
                <c:pt idx="4401">
                  <c:v>8802</c:v>
                </c:pt>
                <c:pt idx="4402">
                  <c:v>8804</c:v>
                </c:pt>
                <c:pt idx="4403">
                  <c:v>8806</c:v>
                </c:pt>
                <c:pt idx="4404">
                  <c:v>8808</c:v>
                </c:pt>
                <c:pt idx="4405">
                  <c:v>8810</c:v>
                </c:pt>
                <c:pt idx="4406">
                  <c:v>8812</c:v>
                </c:pt>
                <c:pt idx="4407">
                  <c:v>8814</c:v>
                </c:pt>
                <c:pt idx="4408">
                  <c:v>8816</c:v>
                </c:pt>
                <c:pt idx="4409">
                  <c:v>8818</c:v>
                </c:pt>
                <c:pt idx="4410">
                  <c:v>8820</c:v>
                </c:pt>
                <c:pt idx="4411">
                  <c:v>8822</c:v>
                </c:pt>
                <c:pt idx="4412">
                  <c:v>8824</c:v>
                </c:pt>
                <c:pt idx="4413">
                  <c:v>8826</c:v>
                </c:pt>
                <c:pt idx="4414">
                  <c:v>8828</c:v>
                </c:pt>
                <c:pt idx="4415">
                  <c:v>8830</c:v>
                </c:pt>
                <c:pt idx="4416">
                  <c:v>8832</c:v>
                </c:pt>
                <c:pt idx="4417">
                  <c:v>8834</c:v>
                </c:pt>
                <c:pt idx="4418">
                  <c:v>8836</c:v>
                </c:pt>
                <c:pt idx="4419">
                  <c:v>8838</c:v>
                </c:pt>
                <c:pt idx="4420">
                  <c:v>8840</c:v>
                </c:pt>
                <c:pt idx="4421">
                  <c:v>8842</c:v>
                </c:pt>
                <c:pt idx="4422">
                  <c:v>8844</c:v>
                </c:pt>
                <c:pt idx="4423">
                  <c:v>8846</c:v>
                </c:pt>
                <c:pt idx="4424">
                  <c:v>8848</c:v>
                </c:pt>
                <c:pt idx="4425">
                  <c:v>8850</c:v>
                </c:pt>
                <c:pt idx="4426">
                  <c:v>8852</c:v>
                </c:pt>
                <c:pt idx="4427">
                  <c:v>8854</c:v>
                </c:pt>
                <c:pt idx="4428">
                  <c:v>8856</c:v>
                </c:pt>
                <c:pt idx="4429">
                  <c:v>8858</c:v>
                </c:pt>
                <c:pt idx="4430">
                  <c:v>8860</c:v>
                </c:pt>
                <c:pt idx="4431">
                  <c:v>8862</c:v>
                </c:pt>
                <c:pt idx="4432">
                  <c:v>8864</c:v>
                </c:pt>
                <c:pt idx="4433">
                  <c:v>8866</c:v>
                </c:pt>
                <c:pt idx="4434">
                  <c:v>8868</c:v>
                </c:pt>
                <c:pt idx="4435">
                  <c:v>8870</c:v>
                </c:pt>
                <c:pt idx="4436">
                  <c:v>8872</c:v>
                </c:pt>
                <c:pt idx="4437">
                  <c:v>8874</c:v>
                </c:pt>
                <c:pt idx="4438">
                  <c:v>8876</c:v>
                </c:pt>
                <c:pt idx="4439">
                  <c:v>8878</c:v>
                </c:pt>
                <c:pt idx="4440">
                  <c:v>8880</c:v>
                </c:pt>
                <c:pt idx="4441">
                  <c:v>8882</c:v>
                </c:pt>
                <c:pt idx="4442">
                  <c:v>8884</c:v>
                </c:pt>
                <c:pt idx="4443">
                  <c:v>8886</c:v>
                </c:pt>
                <c:pt idx="4444">
                  <c:v>8888</c:v>
                </c:pt>
                <c:pt idx="4445">
                  <c:v>8890</c:v>
                </c:pt>
                <c:pt idx="4446">
                  <c:v>8892</c:v>
                </c:pt>
                <c:pt idx="4447">
                  <c:v>8894</c:v>
                </c:pt>
                <c:pt idx="4448">
                  <c:v>8896</c:v>
                </c:pt>
                <c:pt idx="4449">
                  <c:v>8898</c:v>
                </c:pt>
                <c:pt idx="4450">
                  <c:v>8900</c:v>
                </c:pt>
                <c:pt idx="4451">
                  <c:v>8902</c:v>
                </c:pt>
                <c:pt idx="4452">
                  <c:v>8904</c:v>
                </c:pt>
                <c:pt idx="4453">
                  <c:v>8906</c:v>
                </c:pt>
                <c:pt idx="4454">
                  <c:v>8908</c:v>
                </c:pt>
                <c:pt idx="4455">
                  <c:v>8910</c:v>
                </c:pt>
                <c:pt idx="4456">
                  <c:v>8912</c:v>
                </c:pt>
                <c:pt idx="4457">
                  <c:v>8914</c:v>
                </c:pt>
                <c:pt idx="4458">
                  <c:v>8916</c:v>
                </c:pt>
                <c:pt idx="4459">
                  <c:v>8918</c:v>
                </c:pt>
                <c:pt idx="4460">
                  <c:v>8920</c:v>
                </c:pt>
                <c:pt idx="4461">
                  <c:v>8922</c:v>
                </c:pt>
                <c:pt idx="4462">
                  <c:v>8924</c:v>
                </c:pt>
                <c:pt idx="4463">
                  <c:v>8926</c:v>
                </c:pt>
                <c:pt idx="4464">
                  <c:v>8928</c:v>
                </c:pt>
                <c:pt idx="4465">
                  <c:v>8930</c:v>
                </c:pt>
                <c:pt idx="4466">
                  <c:v>8932</c:v>
                </c:pt>
                <c:pt idx="4467">
                  <c:v>8934</c:v>
                </c:pt>
                <c:pt idx="4468">
                  <c:v>8936</c:v>
                </c:pt>
                <c:pt idx="4469">
                  <c:v>8938</c:v>
                </c:pt>
                <c:pt idx="4470">
                  <c:v>8940</c:v>
                </c:pt>
                <c:pt idx="4471">
                  <c:v>8942</c:v>
                </c:pt>
                <c:pt idx="4472">
                  <c:v>8944</c:v>
                </c:pt>
                <c:pt idx="4473">
                  <c:v>8946</c:v>
                </c:pt>
                <c:pt idx="4474">
                  <c:v>8948</c:v>
                </c:pt>
                <c:pt idx="4475">
                  <c:v>8950</c:v>
                </c:pt>
                <c:pt idx="4476">
                  <c:v>8952</c:v>
                </c:pt>
                <c:pt idx="4477">
                  <c:v>8954</c:v>
                </c:pt>
                <c:pt idx="4478">
                  <c:v>8956</c:v>
                </c:pt>
                <c:pt idx="4479">
                  <c:v>8958</c:v>
                </c:pt>
                <c:pt idx="4480">
                  <c:v>8960</c:v>
                </c:pt>
                <c:pt idx="4481">
                  <c:v>8962</c:v>
                </c:pt>
                <c:pt idx="4482">
                  <c:v>8964</c:v>
                </c:pt>
                <c:pt idx="4483">
                  <c:v>8966</c:v>
                </c:pt>
                <c:pt idx="4484">
                  <c:v>8968</c:v>
                </c:pt>
                <c:pt idx="4485">
                  <c:v>8970</c:v>
                </c:pt>
                <c:pt idx="4486">
                  <c:v>8972</c:v>
                </c:pt>
                <c:pt idx="4487">
                  <c:v>8974</c:v>
                </c:pt>
                <c:pt idx="4488">
                  <c:v>8976</c:v>
                </c:pt>
                <c:pt idx="4489">
                  <c:v>8978</c:v>
                </c:pt>
                <c:pt idx="4490">
                  <c:v>8980</c:v>
                </c:pt>
                <c:pt idx="4491">
                  <c:v>8982</c:v>
                </c:pt>
                <c:pt idx="4492">
                  <c:v>8984</c:v>
                </c:pt>
                <c:pt idx="4493">
                  <c:v>8986</c:v>
                </c:pt>
                <c:pt idx="4494">
                  <c:v>8988</c:v>
                </c:pt>
                <c:pt idx="4495">
                  <c:v>8990</c:v>
                </c:pt>
                <c:pt idx="4496">
                  <c:v>8992</c:v>
                </c:pt>
                <c:pt idx="4497">
                  <c:v>8994</c:v>
                </c:pt>
                <c:pt idx="4498">
                  <c:v>8996</c:v>
                </c:pt>
                <c:pt idx="4499">
                  <c:v>8998</c:v>
                </c:pt>
                <c:pt idx="4500">
                  <c:v>9000</c:v>
                </c:pt>
                <c:pt idx="4501">
                  <c:v>9002</c:v>
                </c:pt>
                <c:pt idx="4502">
                  <c:v>9004</c:v>
                </c:pt>
                <c:pt idx="4503">
                  <c:v>9006</c:v>
                </c:pt>
                <c:pt idx="4504">
                  <c:v>9008</c:v>
                </c:pt>
                <c:pt idx="4505">
                  <c:v>9010</c:v>
                </c:pt>
                <c:pt idx="4506">
                  <c:v>9012</c:v>
                </c:pt>
                <c:pt idx="4507">
                  <c:v>9014</c:v>
                </c:pt>
                <c:pt idx="4508">
                  <c:v>9016</c:v>
                </c:pt>
                <c:pt idx="4509">
                  <c:v>9018</c:v>
                </c:pt>
                <c:pt idx="4510">
                  <c:v>9020</c:v>
                </c:pt>
                <c:pt idx="4511">
                  <c:v>9022</c:v>
                </c:pt>
                <c:pt idx="4512">
                  <c:v>9024</c:v>
                </c:pt>
                <c:pt idx="4513">
                  <c:v>9026</c:v>
                </c:pt>
                <c:pt idx="4514">
                  <c:v>9028</c:v>
                </c:pt>
                <c:pt idx="4515">
                  <c:v>9030</c:v>
                </c:pt>
                <c:pt idx="4516">
                  <c:v>9032</c:v>
                </c:pt>
                <c:pt idx="4517">
                  <c:v>9034</c:v>
                </c:pt>
                <c:pt idx="4518">
                  <c:v>9036</c:v>
                </c:pt>
                <c:pt idx="4519">
                  <c:v>9038</c:v>
                </c:pt>
                <c:pt idx="4520">
                  <c:v>9040</c:v>
                </c:pt>
                <c:pt idx="4521">
                  <c:v>9042</c:v>
                </c:pt>
                <c:pt idx="4522">
                  <c:v>9044</c:v>
                </c:pt>
                <c:pt idx="4523">
                  <c:v>9046</c:v>
                </c:pt>
                <c:pt idx="4524">
                  <c:v>9048</c:v>
                </c:pt>
                <c:pt idx="4525">
                  <c:v>9050</c:v>
                </c:pt>
                <c:pt idx="4526">
                  <c:v>9052</c:v>
                </c:pt>
                <c:pt idx="4527">
                  <c:v>9054</c:v>
                </c:pt>
                <c:pt idx="4528">
                  <c:v>9056</c:v>
                </c:pt>
                <c:pt idx="4529">
                  <c:v>9058</c:v>
                </c:pt>
                <c:pt idx="4530">
                  <c:v>9060</c:v>
                </c:pt>
                <c:pt idx="4531">
                  <c:v>9062</c:v>
                </c:pt>
                <c:pt idx="4532">
                  <c:v>9064</c:v>
                </c:pt>
                <c:pt idx="4533">
                  <c:v>9066</c:v>
                </c:pt>
                <c:pt idx="4534">
                  <c:v>9068</c:v>
                </c:pt>
                <c:pt idx="4535">
                  <c:v>9070</c:v>
                </c:pt>
                <c:pt idx="4536">
                  <c:v>9072</c:v>
                </c:pt>
                <c:pt idx="4537">
                  <c:v>9074</c:v>
                </c:pt>
                <c:pt idx="4538">
                  <c:v>9076</c:v>
                </c:pt>
                <c:pt idx="4539">
                  <c:v>9078</c:v>
                </c:pt>
                <c:pt idx="4540">
                  <c:v>9080</c:v>
                </c:pt>
                <c:pt idx="4541">
                  <c:v>9082</c:v>
                </c:pt>
                <c:pt idx="4542">
                  <c:v>9084</c:v>
                </c:pt>
                <c:pt idx="4543">
                  <c:v>9086</c:v>
                </c:pt>
                <c:pt idx="4544">
                  <c:v>9088</c:v>
                </c:pt>
                <c:pt idx="4545">
                  <c:v>9090</c:v>
                </c:pt>
                <c:pt idx="4546">
                  <c:v>9092</c:v>
                </c:pt>
                <c:pt idx="4547">
                  <c:v>9094</c:v>
                </c:pt>
                <c:pt idx="4548">
                  <c:v>9096</c:v>
                </c:pt>
                <c:pt idx="4549">
                  <c:v>9098</c:v>
                </c:pt>
                <c:pt idx="4550">
                  <c:v>9100</c:v>
                </c:pt>
                <c:pt idx="4551">
                  <c:v>9102</c:v>
                </c:pt>
                <c:pt idx="4552">
                  <c:v>9104</c:v>
                </c:pt>
                <c:pt idx="4553">
                  <c:v>9106</c:v>
                </c:pt>
                <c:pt idx="4554">
                  <c:v>9108</c:v>
                </c:pt>
                <c:pt idx="4555">
                  <c:v>9110</c:v>
                </c:pt>
                <c:pt idx="4556">
                  <c:v>9112</c:v>
                </c:pt>
                <c:pt idx="4557">
                  <c:v>9114</c:v>
                </c:pt>
                <c:pt idx="4558">
                  <c:v>9116</c:v>
                </c:pt>
                <c:pt idx="4559">
                  <c:v>9118</c:v>
                </c:pt>
                <c:pt idx="4560">
                  <c:v>9120</c:v>
                </c:pt>
                <c:pt idx="4561">
                  <c:v>9122</c:v>
                </c:pt>
                <c:pt idx="4562">
                  <c:v>9124</c:v>
                </c:pt>
                <c:pt idx="4563">
                  <c:v>9126</c:v>
                </c:pt>
                <c:pt idx="4564">
                  <c:v>9128</c:v>
                </c:pt>
                <c:pt idx="4565">
                  <c:v>9130</c:v>
                </c:pt>
                <c:pt idx="4566">
                  <c:v>9132</c:v>
                </c:pt>
                <c:pt idx="4567">
                  <c:v>9134</c:v>
                </c:pt>
                <c:pt idx="4568">
                  <c:v>9136</c:v>
                </c:pt>
                <c:pt idx="4569">
                  <c:v>9138</c:v>
                </c:pt>
                <c:pt idx="4570">
                  <c:v>9140</c:v>
                </c:pt>
                <c:pt idx="4571">
                  <c:v>9142</c:v>
                </c:pt>
                <c:pt idx="4572">
                  <c:v>9144</c:v>
                </c:pt>
                <c:pt idx="4573">
                  <c:v>9146</c:v>
                </c:pt>
                <c:pt idx="4574">
                  <c:v>9148</c:v>
                </c:pt>
                <c:pt idx="4575">
                  <c:v>9150</c:v>
                </c:pt>
                <c:pt idx="4576">
                  <c:v>9152</c:v>
                </c:pt>
                <c:pt idx="4577">
                  <c:v>9154</c:v>
                </c:pt>
                <c:pt idx="4578">
                  <c:v>9156</c:v>
                </c:pt>
                <c:pt idx="4579">
                  <c:v>9158</c:v>
                </c:pt>
                <c:pt idx="4580">
                  <c:v>9160</c:v>
                </c:pt>
                <c:pt idx="4581">
                  <c:v>9162</c:v>
                </c:pt>
                <c:pt idx="4582">
                  <c:v>9164</c:v>
                </c:pt>
                <c:pt idx="4583">
                  <c:v>9166</c:v>
                </c:pt>
                <c:pt idx="4584">
                  <c:v>9168</c:v>
                </c:pt>
                <c:pt idx="4585">
                  <c:v>9170</c:v>
                </c:pt>
                <c:pt idx="4586">
                  <c:v>9172</c:v>
                </c:pt>
                <c:pt idx="4587">
                  <c:v>9174</c:v>
                </c:pt>
                <c:pt idx="4588">
                  <c:v>9176</c:v>
                </c:pt>
                <c:pt idx="4589">
                  <c:v>9178</c:v>
                </c:pt>
                <c:pt idx="4590">
                  <c:v>9180</c:v>
                </c:pt>
                <c:pt idx="4591">
                  <c:v>9182</c:v>
                </c:pt>
                <c:pt idx="4592">
                  <c:v>9184</c:v>
                </c:pt>
                <c:pt idx="4593">
                  <c:v>9186</c:v>
                </c:pt>
                <c:pt idx="4594">
                  <c:v>9188</c:v>
                </c:pt>
                <c:pt idx="4595">
                  <c:v>9190</c:v>
                </c:pt>
                <c:pt idx="4596">
                  <c:v>9192</c:v>
                </c:pt>
                <c:pt idx="4597">
                  <c:v>9194</c:v>
                </c:pt>
                <c:pt idx="4598">
                  <c:v>9196</c:v>
                </c:pt>
                <c:pt idx="4599">
                  <c:v>9198</c:v>
                </c:pt>
                <c:pt idx="4600">
                  <c:v>9200</c:v>
                </c:pt>
                <c:pt idx="4601">
                  <c:v>9202</c:v>
                </c:pt>
                <c:pt idx="4602">
                  <c:v>9204</c:v>
                </c:pt>
                <c:pt idx="4603">
                  <c:v>9206</c:v>
                </c:pt>
                <c:pt idx="4604">
                  <c:v>9208</c:v>
                </c:pt>
                <c:pt idx="4605">
                  <c:v>9210</c:v>
                </c:pt>
                <c:pt idx="4606">
                  <c:v>9212</c:v>
                </c:pt>
                <c:pt idx="4607">
                  <c:v>9214</c:v>
                </c:pt>
                <c:pt idx="4608">
                  <c:v>9216</c:v>
                </c:pt>
                <c:pt idx="4609">
                  <c:v>9218</c:v>
                </c:pt>
                <c:pt idx="4610">
                  <c:v>9220</c:v>
                </c:pt>
                <c:pt idx="4611">
                  <c:v>9222</c:v>
                </c:pt>
                <c:pt idx="4612">
                  <c:v>9224</c:v>
                </c:pt>
                <c:pt idx="4613">
                  <c:v>9226</c:v>
                </c:pt>
                <c:pt idx="4614">
                  <c:v>9228</c:v>
                </c:pt>
                <c:pt idx="4615">
                  <c:v>9230</c:v>
                </c:pt>
                <c:pt idx="4616">
                  <c:v>9232</c:v>
                </c:pt>
                <c:pt idx="4617">
                  <c:v>9234</c:v>
                </c:pt>
                <c:pt idx="4618">
                  <c:v>9236</c:v>
                </c:pt>
                <c:pt idx="4619">
                  <c:v>9238</c:v>
                </c:pt>
                <c:pt idx="4620">
                  <c:v>9240</c:v>
                </c:pt>
                <c:pt idx="4621">
                  <c:v>9242</c:v>
                </c:pt>
                <c:pt idx="4622">
                  <c:v>9244</c:v>
                </c:pt>
                <c:pt idx="4623">
                  <c:v>9246</c:v>
                </c:pt>
                <c:pt idx="4624">
                  <c:v>9248</c:v>
                </c:pt>
                <c:pt idx="4625">
                  <c:v>9250</c:v>
                </c:pt>
                <c:pt idx="4626">
                  <c:v>9252</c:v>
                </c:pt>
                <c:pt idx="4627">
                  <c:v>9254</c:v>
                </c:pt>
                <c:pt idx="4628">
                  <c:v>9256</c:v>
                </c:pt>
                <c:pt idx="4629">
                  <c:v>9258</c:v>
                </c:pt>
                <c:pt idx="4630">
                  <c:v>9260</c:v>
                </c:pt>
                <c:pt idx="4631">
                  <c:v>9262</c:v>
                </c:pt>
                <c:pt idx="4632">
                  <c:v>9264</c:v>
                </c:pt>
                <c:pt idx="4633">
                  <c:v>9266</c:v>
                </c:pt>
                <c:pt idx="4634">
                  <c:v>9268</c:v>
                </c:pt>
                <c:pt idx="4635">
                  <c:v>9270</c:v>
                </c:pt>
                <c:pt idx="4636">
                  <c:v>9272</c:v>
                </c:pt>
                <c:pt idx="4637">
                  <c:v>9274</c:v>
                </c:pt>
                <c:pt idx="4638">
                  <c:v>9276</c:v>
                </c:pt>
                <c:pt idx="4639">
                  <c:v>9278</c:v>
                </c:pt>
                <c:pt idx="4640">
                  <c:v>9280</c:v>
                </c:pt>
                <c:pt idx="4641">
                  <c:v>9282</c:v>
                </c:pt>
                <c:pt idx="4642">
                  <c:v>9284</c:v>
                </c:pt>
                <c:pt idx="4643">
                  <c:v>9286</c:v>
                </c:pt>
                <c:pt idx="4644">
                  <c:v>9288</c:v>
                </c:pt>
                <c:pt idx="4645">
                  <c:v>9290</c:v>
                </c:pt>
                <c:pt idx="4646">
                  <c:v>9292</c:v>
                </c:pt>
                <c:pt idx="4647">
                  <c:v>9294</c:v>
                </c:pt>
                <c:pt idx="4648">
                  <c:v>9296</c:v>
                </c:pt>
                <c:pt idx="4649">
                  <c:v>9298</c:v>
                </c:pt>
                <c:pt idx="4650">
                  <c:v>9300</c:v>
                </c:pt>
                <c:pt idx="4651">
                  <c:v>9302</c:v>
                </c:pt>
                <c:pt idx="4652">
                  <c:v>9304</c:v>
                </c:pt>
                <c:pt idx="4653">
                  <c:v>9306</c:v>
                </c:pt>
                <c:pt idx="4654">
                  <c:v>9308</c:v>
                </c:pt>
                <c:pt idx="4655">
                  <c:v>9310</c:v>
                </c:pt>
                <c:pt idx="4656">
                  <c:v>9312</c:v>
                </c:pt>
                <c:pt idx="4657">
                  <c:v>9314</c:v>
                </c:pt>
                <c:pt idx="4658">
                  <c:v>9316</c:v>
                </c:pt>
                <c:pt idx="4659">
                  <c:v>9318</c:v>
                </c:pt>
                <c:pt idx="4660">
                  <c:v>9320</c:v>
                </c:pt>
                <c:pt idx="4661">
                  <c:v>9322</c:v>
                </c:pt>
                <c:pt idx="4662">
                  <c:v>9324</c:v>
                </c:pt>
                <c:pt idx="4663">
                  <c:v>9326</c:v>
                </c:pt>
                <c:pt idx="4664">
                  <c:v>9328</c:v>
                </c:pt>
                <c:pt idx="4665">
                  <c:v>9330</c:v>
                </c:pt>
                <c:pt idx="4666">
                  <c:v>9332</c:v>
                </c:pt>
                <c:pt idx="4667">
                  <c:v>9334</c:v>
                </c:pt>
                <c:pt idx="4668">
                  <c:v>9336</c:v>
                </c:pt>
                <c:pt idx="4669">
                  <c:v>9338</c:v>
                </c:pt>
                <c:pt idx="4670">
                  <c:v>9340</c:v>
                </c:pt>
                <c:pt idx="4671">
                  <c:v>9342</c:v>
                </c:pt>
                <c:pt idx="4672">
                  <c:v>9344</c:v>
                </c:pt>
                <c:pt idx="4673">
                  <c:v>9346</c:v>
                </c:pt>
                <c:pt idx="4674">
                  <c:v>9348</c:v>
                </c:pt>
                <c:pt idx="4675">
                  <c:v>9350</c:v>
                </c:pt>
                <c:pt idx="4676">
                  <c:v>9352</c:v>
                </c:pt>
                <c:pt idx="4677">
                  <c:v>9354</c:v>
                </c:pt>
                <c:pt idx="4678">
                  <c:v>9356</c:v>
                </c:pt>
                <c:pt idx="4679">
                  <c:v>9358</c:v>
                </c:pt>
                <c:pt idx="4680">
                  <c:v>9360</c:v>
                </c:pt>
                <c:pt idx="4681">
                  <c:v>9362</c:v>
                </c:pt>
                <c:pt idx="4682">
                  <c:v>9364</c:v>
                </c:pt>
                <c:pt idx="4683">
                  <c:v>9366</c:v>
                </c:pt>
                <c:pt idx="4684">
                  <c:v>9368</c:v>
                </c:pt>
                <c:pt idx="4685">
                  <c:v>9370</c:v>
                </c:pt>
                <c:pt idx="4686">
                  <c:v>9372</c:v>
                </c:pt>
                <c:pt idx="4687">
                  <c:v>9374</c:v>
                </c:pt>
                <c:pt idx="4688">
                  <c:v>9376</c:v>
                </c:pt>
                <c:pt idx="4689">
                  <c:v>9378</c:v>
                </c:pt>
                <c:pt idx="4690">
                  <c:v>9380</c:v>
                </c:pt>
                <c:pt idx="4691">
                  <c:v>9382</c:v>
                </c:pt>
                <c:pt idx="4692">
                  <c:v>9384</c:v>
                </c:pt>
                <c:pt idx="4693">
                  <c:v>9386</c:v>
                </c:pt>
                <c:pt idx="4694">
                  <c:v>9388</c:v>
                </c:pt>
                <c:pt idx="4695">
                  <c:v>9390</c:v>
                </c:pt>
                <c:pt idx="4696">
                  <c:v>9392</c:v>
                </c:pt>
                <c:pt idx="4697">
                  <c:v>9394</c:v>
                </c:pt>
                <c:pt idx="4698">
                  <c:v>9396</c:v>
                </c:pt>
                <c:pt idx="4699">
                  <c:v>9398</c:v>
                </c:pt>
                <c:pt idx="4700">
                  <c:v>9400</c:v>
                </c:pt>
                <c:pt idx="4701">
                  <c:v>9402</c:v>
                </c:pt>
                <c:pt idx="4702">
                  <c:v>9404</c:v>
                </c:pt>
                <c:pt idx="4703">
                  <c:v>9406</c:v>
                </c:pt>
                <c:pt idx="4704">
                  <c:v>9408</c:v>
                </c:pt>
                <c:pt idx="4705">
                  <c:v>9410</c:v>
                </c:pt>
                <c:pt idx="4706">
                  <c:v>9412</c:v>
                </c:pt>
                <c:pt idx="4707">
                  <c:v>9414</c:v>
                </c:pt>
                <c:pt idx="4708">
                  <c:v>9416</c:v>
                </c:pt>
                <c:pt idx="4709">
                  <c:v>9418</c:v>
                </c:pt>
                <c:pt idx="4710">
                  <c:v>9420</c:v>
                </c:pt>
                <c:pt idx="4711">
                  <c:v>9422</c:v>
                </c:pt>
                <c:pt idx="4712">
                  <c:v>9424</c:v>
                </c:pt>
                <c:pt idx="4713">
                  <c:v>9426</c:v>
                </c:pt>
                <c:pt idx="4714">
                  <c:v>9428</c:v>
                </c:pt>
                <c:pt idx="4715">
                  <c:v>9430</c:v>
                </c:pt>
                <c:pt idx="4716">
                  <c:v>9432</c:v>
                </c:pt>
                <c:pt idx="4717">
                  <c:v>9434</c:v>
                </c:pt>
                <c:pt idx="4718">
                  <c:v>9436</c:v>
                </c:pt>
                <c:pt idx="4719">
                  <c:v>9438</c:v>
                </c:pt>
                <c:pt idx="4720">
                  <c:v>9440</c:v>
                </c:pt>
                <c:pt idx="4721">
                  <c:v>9442</c:v>
                </c:pt>
                <c:pt idx="4722">
                  <c:v>9444</c:v>
                </c:pt>
                <c:pt idx="4723">
                  <c:v>9446</c:v>
                </c:pt>
                <c:pt idx="4724">
                  <c:v>9448</c:v>
                </c:pt>
                <c:pt idx="4725">
                  <c:v>9450</c:v>
                </c:pt>
                <c:pt idx="4726">
                  <c:v>9452</c:v>
                </c:pt>
                <c:pt idx="4727">
                  <c:v>9454</c:v>
                </c:pt>
                <c:pt idx="4728">
                  <c:v>9456</c:v>
                </c:pt>
                <c:pt idx="4729">
                  <c:v>9458</c:v>
                </c:pt>
                <c:pt idx="4730">
                  <c:v>9460</c:v>
                </c:pt>
                <c:pt idx="4731">
                  <c:v>9462</c:v>
                </c:pt>
                <c:pt idx="4732">
                  <c:v>9464</c:v>
                </c:pt>
                <c:pt idx="4733">
                  <c:v>9466</c:v>
                </c:pt>
                <c:pt idx="4734">
                  <c:v>9468</c:v>
                </c:pt>
                <c:pt idx="4735">
                  <c:v>9470</c:v>
                </c:pt>
                <c:pt idx="4736">
                  <c:v>9472</c:v>
                </c:pt>
                <c:pt idx="4737">
                  <c:v>9474</c:v>
                </c:pt>
                <c:pt idx="4738">
                  <c:v>9476</c:v>
                </c:pt>
                <c:pt idx="4739">
                  <c:v>9478</c:v>
                </c:pt>
                <c:pt idx="4740">
                  <c:v>9480</c:v>
                </c:pt>
                <c:pt idx="4741">
                  <c:v>9482</c:v>
                </c:pt>
                <c:pt idx="4742">
                  <c:v>9484</c:v>
                </c:pt>
                <c:pt idx="4743">
                  <c:v>9486</c:v>
                </c:pt>
                <c:pt idx="4744">
                  <c:v>9488</c:v>
                </c:pt>
                <c:pt idx="4745">
                  <c:v>9490</c:v>
                </c:pt>
                <c:pt idx="4746">
                  <c:v>9492</c:v>
                </c:pt>
                <c:pt idx="4747">
                  <c:v>9494</c:v>
                </c:pt>
                <c:pt idx="4748">
                  <c:v>9496</c:v>
                </c:pt>
                <c:pt idx="4749">
                  <c:v>9498</c:v>
                </c:pt>
                <c:pt idx="4750">
                  <c:v>9500</c:v>
                </c:pt>
                <c:pt idx="4751">
                  <c:v>9502</c:v>
                </c:pt>
                <c:pt idx="4752">
                  <c:v>9504</c:v>
                </c:pt>
                <c:pt idx="4753">
                  <c:v>9506</c:v>
                </c:pt>
                <c:pt idx="4754">
                  <c:v>9508</c:v>
                </c:pt>
                <c:pt idx="4755">
                  <c:v>9510</c:v>
                </c:pt>
                <c:pt idx="4756">
                  <c:v>9512</c:v>
                </c:pt>
                <c:pt idx="4757">
                  <c:v>9514</c:v>
                </c:pt>
                <c:pt idx="4758">
                  <c:v>9516</c:v>
                </c:pt>
                <c:pt idx="4759">
                  <c:v>9518</c:v>
                </c:pt>
                <c:pt idx="4760">
                  <c:v>9520</c:v>
                </c:pt>
                <c:pt idx="4761">
                  <c:v>9522</c:v>
                </c:pt>
                <c:pt idx="4762">
                  <c:v>9524</c:v>
                </c:pt>
                <c:pt idx="4763">
                  <c:v>9526</c:v>
                </c:pt>
                <c:pt idx="4764">
                  <c:v>9528</c:v>
                </c:pt>
                <c:pt idx="4765">
                  <c:v>9530</c:v>
                </c:pt>
                <c:pt idx="4766">
                  <c:v>9532</c:v>
                </c:pt>
                <c:pt idx="4767">
                  <c:v>9534</c:v>
                </c:pt>
                <c:pt idx="4768">
                  <c:v>9536</c:v>
                </c:pt>
                <c:pt idx="4769">
                  <c:v>9538</c:v>
                </c:pt>
                <c:pt idx="4770">
                  <c:v>9540</c:v>
                </c:pt>
                <c:pt idx="4771">
                  <c:v>9542</c:v>
                </c:pt>
                <c:pt idx="4772">
                  <c:v>9544</c:v>
                </c:pt>
                <c:pt idx="4773">
                  <c:v>9546</c:v>
                </c:pt>
                <c:pt idx="4774">
                  <c:v>9548</c:v>
                </c:pt>
                <c:pt idx="4775">
                  <c:v>9550</c:v>
                </c:pt>
                <c:pt idx="4776">
                  <c:v>9552</c:v>
                </c:pt>
                <c:pt idx="4777">
                  <c:v>9554</c:v>
                </c:pt>
                <c:pt idx="4778">
                  <c:v>9556</c:v>
                </c:pt>
                <c:pt idx="4779">
                  <c:v>9558</c:v>
                </c:pt>
                <c:pt idx="4780">
                  <c:v>9560</c:v>
                </c:pt>
                <c:pt idx="4781">
                  <c:v>9562</c:v>
                </c:pt>
                <c:pt idx="4782">
                  <c:v>9564</c:v>
                </c:pt>
                <c:pt idx="4783">
                  <c:v>9566</c:v>
                </c:pt>
                <c:pt idx="4784">
                  <c:v>9568</c:v>
                </c:pt>
                <c:pt idx="4785">
                  <c:v>9570</c:v>
                </c:pt>
                <c:pt idx="4786">
                  <c:v>9572</c:v>
                </c:pt>
                <c:pt idx="4787">
                  <c:v>9574</c:v>
                </c:pt>
                <c:pt idx="4788">
                  <c:v>9576</c:v>
                </c:pt>
                <c:pt idx="4789">
                  <c:v>9578</c:v>
                </c:pt>
                <c:pt idx="4790">
                  <c:v>9580</c:v>
                </c:pt>
                <c:pt idx="4791">
                  <c:v>9582</c:v>
                </c:pt>
                <c:pt idx="4792">
                  <c:v>9584</c:v>
                </c:pt>
                <c:pt idx="4793">
                  <c:v>9586</c:v>
                </c:pt>
                <c:pt idx="4794">
                  <c:v>9588</c:v>
                </c:pt>
                <c:pt idx="4795">
                  <c:v>9590</c:v>
                </c:pt>
                <c:pt idx="4796">
                  <c:v>9592</c:v>
                </c:pt>
                <c:pt idx="4797">
                  <c:v>9594</c:v>
                </c:pt>
                <c:pt idx="4798">
                  <c:v>9596</c:v>
                </c:pt>
                <c:pt idx="4799">
                  <c:v>9598</c:v>
                </c:pt>
                <c:pt idx="4800">
                  <c:v>9600</c:v>
                </c:pt>
                <c:pt idx="4801">
                  <c:v>9602</c:v>
                </c:pt>
                <c:pt idx="4802">
                  <c:v>9604</c:v>
                </c:pt>
                <c:pt idx="4803">
                  <c:v>9606</c:v>
                </c:pt>
                <c:pt idx="4804">
                  <c:v>9608</c:v>
                </c:pt>
                <c:pt idx="4805">
                  <c:v>9610</c:v>
                </c:pt>
                <c:pt idx="4806">
                  <c:v>9612</c:v>
                </c:pt>
                <c:pt idx="4807">
                  <c:v>9614</c:v>
                </c:pt>
                <c:pt idx="4808">
                  <c:v>9616</c:v>
                </c:pt>
                <c:pt idx="4809">
                  <c:v>9618</c:v>
                </c:pt>
                <c:pt idx="4810">
                  <c:v>9620</c:v>
                </c:pt>
                <c:pt idx="4811">
                  <c:v>9622</c:v>
                </c:pt>
                <c:pt idx="4812">
                  <c:v>9624</c:v>
                </c:pt>
                <c:pt idx="4813">
                  <c:v>9626</c:v>
                </c:pt>
                <c:pt idx="4814">
                  <c:v>9628</c:v>
                </c:pt>
                <c:pt idx="4815">
                  <c:v>9630</c:v>
                </c:pt>
                <c:pt idx="4816">
                  <c:v>9632</c:v>
                </c:pt>
                <c:pt idx="4817">
                  <c:v>9634</c:v>
                </c:pt>
                <c:pt idx="4818">
                  <c:v>9636</c:v>
                </c:pt>
                <c:pt idx="4819">
                  <c:v>9638</c:v>
                </c:pt>
                <c:pt idx="4820">
                  <c:v>9640</c:v>
                </c:pt>
                <c:pt idx="4821">
                  <c:v>9642</c:v>
                </c:pt>
                <c:pt idx="4822">
                  <c:v>9644</c:v>
                </c:pt>
                <c:pt idx="4823">
                  <c:v>9646</c:v>
                </c:pt>
                <c:pt idx="4824">
                  <c:v>9648</c:v>
                </c:pt>
                <c:pt idx="4825">
                  <c:v>9650</c:v>
                </c:pt>
                <c:pt idx="4826">
                  <c:v>9652</c:v>
                </c:pt>
                <c:pt idx="4827">
                  <c:v>9654</c:v>
                </c:pt>
                <c:pt idx="4828">
                  <c:v>9656</c:v>
                </c:pt>
                <c:pt idx="4829">
                  <c:v>9658</c:v>
                </c:pt>
                <c:pt idx="4830">
                  <c:v>9660</c:v>
                </c:pt>
                <c:pt idx="4831">
                  <c:v>9662</c:v>
                </c:pt>
                <c:pt idx="4832">
                  <c:v>9664</c:v>
                </c:pt>
                <c:pt idx="4833">
                  <c:v>9666</c:v>
                </c:pt>
                <c:pt idx="4834">
                  <c:v>9668</c:v>
                </c:pt>
                <c:pt idx="4835">
                  <c:v>9670</c:v>
                </c:pt>
                <c:pt idx="4836">
                  <c:v>9672</c:v>
                </c:pt>
                <c:pt idx="4837">
                  <c:v>9674</c:v>
                </c:pt>
                <c:pt idx="4838">
                  <c:v>9676</c:v>
                </c:pt>
                <c:pt idx="4839">
                  <c:v>9678</c:v>
                </c:pt>
                <c:pt idx="4840">
                  <c:v>9680</c:v>
                </c:pt>
                <c:pt idx="4841">
                  <c:v>9682</c:v>
                </c:pt>
                <c:pt idx="4842">
                  <c:v>9684</c:v>
                </c:pt>
                <c:pt idx="4843">
                  <c:v>9686</c:v>
                </c:pt>
                <c:pt idx="4844">
                  <c:v>9688</c:v>
                </c:pt>
                <c:pt idx="4845">
                  <c:v>9690</c:v>
                </c:pt>
                <c:pt idx="4846">
                  <c:v>9692</c:v>
                </c:pt>
                <c:pt idx="4847">
                  <c:v>9694</c:v>
                </c:pt>
                <c:pt idx="4848">
                  <c:v>9696</c:v>
                </c:pt>
                <c:pt idx="4849">
                  <c:v>9698</c:v>
                </c:pt>
                <c:pt idx="4850">
                  <c:v>9700</c:v>
                </c:pt>
                <c:pt idx="4851">
                  <c:v>9702</c:v>
                </c:pt>
                <c:pt idx="4852">
                  <c:v>9704</c:v>
                </c:pt>
                <c:pt idx="4853">
                  <c:v>9706</c:v>
                </c:pt>
                <c:pt idx="4854">
                  <c:v>9708</c:v>
                </c:pt>
                <c:pt idx="4855">
                  <c:v>9710</c:v>
                </c:pt>
                <c:pt idx="4856">
                  <c:v>9712</c:v>
                </c:pt>
                <c:pt idx="4857">
                  <c:v>9714</c:v>
                </c:pt>
                <c:pt idx="4858">
                  <c:v>9716</c:v>
                </c:pt>
                <c:pt idx="4859">
                  <c:v>9718</c:v>
                </c:pt>
                <c:pt idx="4860">
                  <c:v>9720</c:v>
                </c:pt>
                <c:pt idx="4861">
                  <c:v>9722</c:v>
                </c:pt>
                <c:pt idx="4862">
                  <c:v>9724</c:v>
                </c:pt>
                <c:pt idx="4863">
                  <c:v>9726</c:v>
                </c:pt>
                <c:pt idx="4864">
                  <c:v>9728</c:v>
                </c:pt>
                <c:pt idx="4865">
                  <c:v>9730</c:v>
                </c:pt>
                <c:pt idx="4866">
                  <c:v>9732</c:v>
                </c:pt>
                <c:pt idx="4867">
                  <c:v>9734</c:v>
                </c:pt>
                <c:pt idx="4868">
                  <c:v>9736</c:v>
                </c:pt>
                <c:pt idx="4869">
                  <c:v>9738</c:v>
                </c:pt>
                <c:pt idx="4870">
                  <c:v>9740</c:v>
                </c:pt>
                <c:pt idx="4871">
                  <c:v>9742</c:v>
                </c:pt>
                <c:pt idx="4872">
                  <c:v>9744</c:v>
                </c:pt>
                <c:pt idx="4873">
                  <c:v>9746</c:v>
                </c:pt>
                <c:pt idx="4874">
                  <c:v>9748</c:v>
                </c:pt>
                <c:pt idx="4875">
                  <c:v>9750</c:v>
                </c:pt>
                <c:pt idx="4876">
                  <c:v>9752</c:v>
                </c:pt>
                <c:pt idx="4877">
                  <c:v>9754</c:v>
                </c:pt>
                <c:pt idx="4878">
                  <c:v>9756</c:v>
                </c:pt>
                <c:pt idx="4879">
                  <c:v>9758</c:v>
                </c:pt>
                <c:pt idx="4880">
                  <c:v>9760</c:v>
                </c:pt>
                <c:pt idx="4881">
                  <c:v>9762</c:v>
                </c:pt>
                <c:pt idx="4882">
                  <c:v>9764</c:v>
                </c:pt>
                <c:pt idx="4883">
                  <c:v>9766</c:v>
                </c:pt>
                <c:pt idx="4884">
                  <c:v>9768</c:v>
                </c:pt>
                <c:pt idx="4885">
                  <c:v>9770</c:v>
                </c:pt>
                <c:pt idx="4886">
                  <c:v>9772</c:v>
                </c:pt>
                <c:pt idx="4887">
                  <c:v>9774</c:v>
                </c:pt>
                <c:pt idx="4888">
                  <c:v>9776</c:v>
                </c:pt>
                <c:pt idx="4889">
                  <c:v>9778</c:v>
                </c:pt>
                <c:pt idx="4890">
                  <c:v>9780</c:v>
                </c:pt>
                <c:pt idx="4891">
                  <c:v>9782</c:v>
                </c:pt>
                <c:pt idx="4892">
                  <c:v>9784</c:v>
                </c:pt>
                <c:pt idx="4893">
                  <c:v>9786</c:v>
                </c:pt>
                <c:pt idx="4894">
                  <c:v>9788</c:v>
                </c:pt>
                <c:pt idx="4895">
                  <c:v>9790</c:v>
                </c:pt>
                <c:pt idx="4896">
                  <c:v>9792</c:v>
                </c:pt>
                <c:pt idx="4897">
                  <c:v>9794</c:v>
                </c:pt>
                <c:pt idx="4898">
                  <c:v>9796</c:v>
                </c:pt>
                <c:pt idx="4899">
                  <c:v>9798</c:v>
                </c:pt>
                <c:pt idx="4900">
                  <c:v>9800</c:v>
                </c:pt>
                <c:pt idx="4901">
                  <c:v>9802</c:v>
                </c:pt>
                <c:pt idx="4902">
                  <c:v>9804</c:v>
                </c:pt>
                <c:pt idx="4903">
                  <c:v>9806</c:v>
                </c:pt>
                <c:pt idx="4904">
                  <c:v>9808</c:v>
                </c:pt>
                <c:pt idx="4905">
                  <c:v>9810</c:v>
                </c:pt>
                <c:pt idx="4906">
                  <c:v>9812</c:v>
                </c:pt>
                <c:pt idx="4907">
                  <c:v>9814</c:v>
                </c:pt>
                <c:pt idx="4908">
                  <c:v>9816</c:v>
                </c:pt>
                <c:pt idx="4909">
                  <c:v>9818</c:v>
                </c:pt>
                <c:pt idx="4910">
                  <c:v>9820</c:v>
                </c:pt>
                <c:pt idx="4911">
                  <c:v>9822</c:v>
                </c:pt>
                <c:pt idx="4912">
                  <c:v>9824</c:v>
                </c:pt>
                <c:pt idx="4913">
                  <c:v>9826</c:v>
                </c:pt>
                <c:pt idx="4914">
                  <c:v>9828</c:v>
                </c:pt>
                <c:pt idx="4915">
                  <c:v>9830</c:v>
                </c:pt>
                <c:pt idx="4916">
                  <c:v>9832</c:v>
                </c:pt>
                <c:pt idx="4917">
                  <c:v>9834</c:v>
                </c:pt>
                <c:pt idx="4918">
                  <c:v>9836</c:v>
                </c:pt>
                <c:pt idx="4919">
                  <c:v>9838</c:v>
                </c:pt>
                <c:pt idx="4920">
                  <c:v>9840</c:v>
                </c:pt>
                <c:pt idx="4921">
                  <c:v>9842</c:v>
                </c:pt>
                <c:pt idx="4922">
                  <c:v>9844</c:v>
                </c:pt>
                <c:pt idx="4923">
                  <c:v>9846</c:v>
                </c:pt>
                <c:pt idx="4924">
                  <c:v>9848</c:v>
                </c:pt>
                <c:pt idx="4925">
                  <c:v>9850</c:v>
                </c:pt>
                <c:pt idx="4926">
                  <c:v>9852</c:v>
                </c:pt>
                <c:pt idx="4927">
                  <c:v>9854</c:v>
                </c:pt>
                <c:pt idx="4928">
                  <c:v>9856</c:v>
                </c:pt>
                <c:pt idx="4929">
                  <c:v>9858</c:v>
                </c:pt>
                <c:pt idx="4930">
                  <c:v>9860</c:v>
                </c:pt>
                <c:pt idx="4931">
                  <c:v>9862</c:v>
                </c:pt>
                <c:pt idx="4932">
                  <c:v>9864</c:v>
                </c:pt>
                <c:pt idx="4933">
                  <c:v>9866</c:v>
                </c:pt>
                <c:pt idx="4934">
                  <c:v>9868</c:v>
                </c:pt>
                <c:pt idx="4935">
                  <c:v>9870</c:v>
                </c:pt>
                <c:pt idx="4936">
                  <c:v>9872</c:v>
                </c:pt>
                <c:pt idx="4937">
                  <c:v>9874</c:v>
                </c:pt>
                <c:pt idx="4938">
                  <c:v>9876</c:v>
                </c:pt>
                <c:pt idx="4939">
                  <c:v>9878</c:v>
                </c:pt>
                <c:pt idx="4940">
                  <c:v>9880</c:v>
                </c:pt>
                <c:pt idx="4941">
                  <c:v>9882</c:v>
                </c:pt>
                <c:pt idx="4942">
                  <c:v>9884</c:v>
                </c:pt>
                <c:pt idx="4943">
                  <c:v>9886</c:v>
                </c:pt>
                <c:pt idx="4944">
                  <c:v>9888</c:v>
                </c:pt>
                <c:pt idx="4945">
                  <c:v>9890</c:v>
                </c:pt>
                <c:pt idx="4946">
                  <c:v>9892</c:v>
                </c:pt>
                <c:pt idx="4947">
                  <c:v>9894</c:v>
                </c:pt>
                <c:pt idx="4948">
                  <c:v>9896</c:v>
                </c:pt>
                <c:pt idx="4949">
                  <c:v>9898</c:v>
                </c:pt>
                <c:pt idx="4950">
                  <c:v>9900</c:v>
                </c:pt>
                <c:pt idx="4951">
                  <c:v>9902</c:v>
                </c:pt>
                <c:pt idx="4952">
                  <c:v>9904</c:v>
                </c:pt>
                <c:pt idx="4953">
                  <c:v>9906</c:v>
                </c:pt>
                <c:pt idx="4954">
                  <c:v>9908</c:v>
                </c:pt>
                <c:pt idx="4955">
                  <c:v>9910</c:v>
                </c:pt>
                <c:pt idx="4956">
                  <c:v>9912</c:v>
                </c:pt>
                <c:pt idx="4957">
                  <c:v>9914</c:v>
                </c:pt>
                <c:pt idx="4958">
                  <c:v>9916</c:v>
                </c:pt>
                <c:pt idx="4959">
                  <c:v>9918</c:v>
                </c:pt>
                <c:pt idx="4960">
                  <c:v>9920</c:v>
                </c:pt>
                <c:pt idx="4961">
                  <c:v>9922</c:v>
                </c:pt>
                <c:pt idx="4962">
                  <c:v>9924</c:v>
                </c:pt>
                <c:pt idx="4963">
                  <c:v>9926</c:v>
                </c:pt>
                <c:pt idx="4964">
                  <c:v>9928</c:v>
                </c:pt>
                <c:pt idx="4965">
                  <c:v>9930</c:v>
                </c:pt>
                <c:pt idx="4966">
                  <c:v>9932</c:v>
                </c:pt>
                <c:pt idx="4967">
                  <c:v>9934</c:v>
                </c:pt>
                <c:pt idx="4968">
                  <c:v>9936</c:v>
                </c:pt>
                <c:pt idx="4969">
                  <c:v>9938</c:v>
                </c:pt>
                <c:pt idx="4970">
                  <c:v>9940</c:v>
                </c:pt>
                <c:pt idx="4971">
                  <c:v>9942</c:v>
                </c:pt>
                <c:pt idx="4972">
                  <c:v>9944</c:v>
                </c:pt>
                <c:pt idx="4973">
                  <c:v>9946</c:v>
                </c:pt>
                <c:pt idx="4974">
                  <c:v>9948</c:v>
                </c:pt>
                <c:pt idx="4975">
                  <c:v>9950</c:v>
                </c:pt>
                <c:pt idx="4976">
                  <c:v>9952</c:v>
                </c:pt>
                <c:pt idx="4977">
                  <c:v>9954</c:v>
                </c:pt>
                <c:pt idx="4978">
                  <c:v>9956</c:v>
                </c:pt>
                <c:pt idx="4979">
                  <c:v>9958</c:v>
                </c:pt>
                <c:pt idx="4980">
                  <c:v>9960</c:v>
                </c:pt>
                <c:pt idx="4981">
                  <c:v>9962</c:v>
                </c:pt>
                <c:pt idx="4982">
                  <c:v>9964</c:v>
                </c:pt>
                <c:pt idx="4983">
                  <c:v>9966</c:v>
                </c:pt>
                <c:pt idx="4984">
                  <c:v>9968</c:v>
                </c:pt>
                <c:pt idx="4985">
                  <c:v>9970</c:v>
                </c:pt>
                <c:pt idx="4986">
                  <c:v>9972</c:v>
                </c:pt>
                <c:pt idx="4987">
                  <c:v>9974</c:v>
                </c:pt>
                <c:pt idx="4988">
                  <c:v>9976</c:v>
                </c:pt>
                <c:pt idx="4989">
                  <c:v>9978</c:v>
                </c:pt>
                <c:pt idx="4990">
                  <c:v>9980</c:v>
                </c:pt>
                <c:pt idx="4991">
                  <c:v>9982</c:v>
                </c:pt>
                <c:pt idx="4992">
                  <c:v>9984</c:v>
                </c:pt>
                <c:pt idx="4993">
                  <c:v>9986</c:v>
                </c:pt>
                <c:pt idx="4994">
                  <c:v>9988</c:v>
                </c:pt>
                <c:pt idx="4995">
                  <c:v>9990</c:v>
                </c:pt>
                <c:pt idx="4996">
                  <c:v>9992</c:v>
                </c:pt>
                <c:pt idx="4997">
                  <c:v>9994</c:v>
                </c:pt>
                <c:pt idx="4998">
                  <c:v>9996</c:v>
                </c:pt>
                <c:pt idx="4999">
                  <c:v>9998</c:v>
                </c:pt>
                <c:pt idx="5000">
                  <c:v>10000</c:v>
                </c:pt>
                <c:pt idx="5001">
                  <c:v>10002</c:v>
                </c:pt>
                <c:pt idx="5002">
                  <c:v>10004</c:v>
                </c:pt>
                <c:pt idx="5003">
                  <c:v>10006</c:v>
                </c:pt>
                <c:pt idx="5004">
                  <c:v>10008</c:v>
                </c:pt>
                <c:pt idx="5005">
                  <c:v>10010</c:v>
                </c:pt>
                <c:pt idx="5006">
                  <c:v>10012</c:v>
                </c:pt>
                <c:pt idx="5007">
                  <c:v>10014</c:v>
                </c:pt>
                <c:pt idx="5008">
                  <c:v>10016</c:v>
                </c:pt>
                <c:pt idx="5009">
                  <c:v>10018</c:v>
                </c:pt>
                <c:pt idx="5010">
                  <c:v>10020</c:v>
                </c:pt>
                <c:pt idx="5011">
                  <c:v>10022</c:v>
                </c:pt>
                <c:pt idx="5012">
                  <c:v>10024</c:v>
                </c:pt>
                <c:pt idx="5013">
                  <c:v>10026</c:v>
                </c:pt>
                <c:pt idx="5014">
                  <c:v>10028</c:v>
                </c:pt>
                <c:pt idx="5015">
                  <c:v>10030</c:v>
                </c:pt>
                <c:pt idx="5016">
                  <c:v>10032</c:v>
                </c:pt>
                <c:pt idx="5017">
                  <c:v>10034</c:v>
                </c:pt>
                <c:pt idx="5018">
                  <c:v>10036</c:v>
                </c:pt>
                <c:pt idx="5019">
                  <c:v>10038</c:v>
                </c:pt>
                <c:pt idx="5020">
                  <c:v>10040</c:v>
                </c:pt>
                <c:pt idx="5021">
                  <c:v>10042</c:v>
                </c:pt>
                <c:pt idx="5022">
                  <c:v>10044</c:v>
                </c:pt>
                <c:pt idx="5023">
                  <c:v>10046</c:v>
                </c:pt>
                <c:pt idx="5024">
                  <c:v>10048</c:v>
                </c:pt>
                <c:pt idx="5025">
                  <c:v>10050</c:v>
                </c:pt>
                <c:pt idx="5026">
                  <c:v>10052</c:v>
                </c:pt>
                <c:pt idx="5027">
                  <c:v>10054</c:v>
                </c:pt>
                <c:pt idx="5028">
                  <c:v>10056</c:v>
                </c:pt>
                <c:pt idx="5029">
                  <c:v>10058</c:v>
                </c:pt>
                <c:pt idx="5030">
                  <c:v>10060</c:v>
                </c:pt>
                <c:pt idx="5031">
                  <c:v>10062</c:v>
                </c:pt>
                <c:pt idx="5032">
                  <c:v>10064</c:v>
                </c:pt>
                <c:pt idx="5033">
                  <c:v>10066</c:v>
                </c:pt>
                <c:pt idx="5034">
                  <c:v>10068</c:v>
                </c:pt>
                <c:pt idx="5035">
                  <c:v>10070</c:v>
                </c:pt>
                <c:pt idx="5036">
                  <c:v>10072</c:v>
                </c:pt>
                <c:pt idx="5037">
                  <c:v>10074</c:v>
                </c:pt>
                <c:pt idx="5038">
                  <c:v>10076</c:v>
                </c:pt>
                <c:pt idx="5039">
                  <c:v>10078</c:v>
                </c:pt>
                <c:pt idx="5040">
                  <c:v>10080</c:v>
                </c:pt>
                <c:pt idx="5041">
                  <c:v>10082</c:v>
                </c:pt>
                <c:pt idx="5042">
                  <c:v>10084</c:v>
                </c:pt>
                <c:pt idx="5043">
                  <c:v>10086</c:v>
                </c:pt>
                <c:pt idx="5044">
                  <c:v>10088</c:v>
                </c:pt>
                <c:pt idx="5045">
                  <c:v>10090</c:v>
                </c:pt>
                <c:pt idx="5046">
                  <c:v>10092</c:v>
                </c:pt>
                <c:pt idx="5047">
                  <c:v>10094</c:v>
                </c:pt>
                <c:pt idx="5048">
                  <c:v>10096</c:v>
                </c:pt>
                <c:pt idx="5049">
                  <c:v>10098</c:v>
                </c:pt>
                <c:pt idx="5050">
                  <c:v>10100</c:v>
                </c:pt>
                <c:pt idx="5051">
                  <c:v>10102</c:v>
                </c:pt>
                <c:pt idx="5052">
                  <c:v>10104</c:v>
                </c:pt>
                <c:pt idx="5053">
                  <c:v>10106</c:v>
                </c:pt>
                <c:pt idx="5054">
                  <c:v>10108</c:v>
                </c:pt>
                <c:pt idx="5055">
                  <c:v>10110</c:v>
                </c:pt>
                <c:pt idx="5056">
                  <c:v>10112</c:v>
                </c:pt>
                <c:pt idx="5057">
                  <c:v>10114</c:v>
                </c:pt>
                <c:pt idx="5058">
                  <c:v>10116</c:v>
                </c:pt>
                <c:pt idx="5059">
                  <c:v>10118</c:v>
                </c:pt>
                <c:pt idx="5060">
                  <c:v>10120</c:v>
                </c:pt>
                <c:pt idx="5061">
                  <c:v>10122</c:v>
                </c:pt>
                <c:pt idx="5062">
                  <c:v>10124</c:v>
                </c:pt>
                <c:pt idx="5063">
                  <c:v>10126</c:v>
                </c:pt>
                <c:pt idx="5064">
                  <c:v>10128</c:v>
                </c:pt>
                <c:pt idx="5065">
                  <c:v>10130</c:v>
                </c:pt>
                <c:pt idx="5066">
                  <c:v>10132</c:v>
                </c:pt>
                <c:pt idx="5067">
                  <c:v>10134</c:v>
                </c:pt>
                <c:pt idx="5068">
                  <c:v>10136</c:v>
                </c:pt>
                <c:pt idx="5069">
                  <c:v>10138</c:v>
                </c:pt>
                <c:pt idx="5070">
                  <c:v>10140</c:v>
                </c:pt>
                <c:pt idx="5071">
                  <c:v>10142</c:v>
                </c:pt>
                <c:pt idx="5072">
                  <c:v>10144</c:v>
                </c:pt>
                <c:pt idx="5073">
                  <c:v>10146</c:v>
                </c:pt>
                <c:pt idx="5074">
                  <c:v>10148</c:v>
                </c:pt>
                <c:pt idx="5075">
                  <c:v>10150</c:v>
                </c:pt>
                <c:pt idx="5076">
                  <c:v>10152</c:v>
                </c:pt>
                <c:pt idx="5077">
                  <c:v>10154</c:v>
                </c:pt>
                <c:pt idx="5078">
                  <c:v>10156</c:v>
                </c:pt>
                <c:pt idx="5079">
                  <c:v>10158</c:v>
                </c:pt>
                <c:pt idx="5080">
                  <c:v>10160</c:v>
                </c:pt>
                <c:pt idx="5081">
                  <c:v>10162</c:v>
                </c:pt>
                <c:pt idx="5082">
                  <c:v>10164</c:v>
                </c:pt>
                <c:pt idx="5083">
                  <c:v>10166</c:v>
                </c:pt>
                <c:pt idx="5084">
                  <c:v>10168</c:v>
                </c:pt>
                <c:pt idx="5085">
                  <c:v>10170</c:v>
                </c:pt>
                <c:pt idx="5086">
                  <c:v>10172</c:v>
                </c:pt>
                <c:pt idx="5087">
                  <c:v>10174</c:v>
                </c:pt>
                <c:pt idx="5088">
                  <c:v>10176</c:v>
                </c:pt>
                <c:pt idx="5089">
                  <c:v>10178</c:v>
                </c:pt>
                <c:pt idx="5090">
                  <c:v>10180</c:v>
                </c:pt>
                <c:pt idx="5091">
                  <c:v>10182</c:v>
                </c:pt>
                <c:pt idx="5092">
                  <c:v>10184</c:v>
                </c:pt>
                <c:pt idx="5093">
                  <c:v>10186</c:v>
                </c:pt>
                <c:pt idx="5094">
                  <c:v>10188</c:v>
                </c:pt>
                <c:pt idx="5095">
                  <c:v>10190</c:v>
                </c:pt>
                <c:pt idx="5096">
                  <c:v>10192</c:v>
                </c:pt>
                <c:pt idx="5097">
                  <c:v>10194</c:v>
                </c:pt>
                <c:pt idx="5098">
                  <c:v>10196</c:v>
                </c:pt>
                <c:pt idx="5099">
                  <c:v>10198</c:v>
                </c:pt>
                <c:pt idx="5100">
                  <c:v>10200</c:v>
                </c:pt>
                <c:pt idx="5101">
                  <c:v>10202</c:v>
                </c:pt>
                <c:pt idx="5102">
                  <c:v>10204</c:v>
                </c:pt>
                <c:pt idx="5103">
                  <c:v>10206</c:v>
                </c:pt>
                <c:pt idx="5104">
                  <c:v>10208</c:v>
                </c:pt>
                <c:pt idx="5105">
                  <c:v>10210</c:v>
                </c:pt>
                <c:pt idx="5106">
                  <c:v>10212</c:v>
                </c:pt>
                <c:pt idx="5107">
                  <c:v>10214</c:v>
                </c:pt>
                <c:pt idx="5108">
                  <c:v>10216</c:v>
                </c:pt>
                <c:pt idx="5109">
                  <c:v>10218</c:v>
                </c:pt>
                <c:pt idx="5110">
                  <c:v>10220</c:v>
                </c:pt>
                <c:pt idx="5111">
                  <c:v>10222</c:v>
                </c:pt>
                <c:pt idx="5112">
                  <c:v>10224</c:v>
                </c:pt>
                <c:pt idx="5113">
                  <c:v>10226</c:v>
                </c:pt>
                <c:pt idx="5114">
                  <c:v>10228</c:v>
                </c:pt>
                <c:pt idx="5115">
                  <c:v>10230</c:v>
                </c:pt>
                <c:pt idx="5116">
                  <c:v>10232</c:v>
                </c:pt>
                <c:pt idx="5117">
                  <c:v>10234</c:v>
                </c:pt>
                <c:pt idx="5118">
                  <c:v>10236</c:v>
                </c:pt>
                <c:pt idx="5119">
                  <c:v>10238</c:v>
                </c:pt>
                <c:pt idx="5120">
                  <c:v>10240</c:v>
                </c:pt>
                <c:pt idx="5121">
                  <c:v>10242</c:v>
                </c:pt>
                <c:pt idx="5122">
                  <c:v>10244</c:v>
                </c:pt>
                <c:pt idx="5123">
                  <c:v>10246</c:v>
                </c:pt>
                <c:pt idx="5124">
                  <c:v>10248</c:v>
                </c:pt>
                <c:pt idx="5125">
                  <c:v>10250</c:v>
                </c:pt>
                <c:pt idx="5126">
                  <c:v>10252</c:v>
                </c:pt>
                <c:pt idx="5127">
                  <c:v>10254</c:v>
                </c:pt>
                <c:pt idx="5128">
                  <c:v>10256</c:v>
                </c:pt>
                <c:pt idx="5129">
                  <c:v>10258</c:v>
                </c:pt>
                <c:pt idx="5130">
                  <c:v>10260</c:v>
                </c:pt>
                <c:pt idx="5131">
                  <c:v>10262</c:v>
                </c:pt>
                <c:pt idx="5132">
                  <c:v>10264</c:v>
                </c:pt>
                <c:pt idx="5133">
                  <c:v>10266</c:v>
                </c:pt>
                <c:pt idx="5134">
                  <c:v>10268</c:v>
                </c:pt>
                <c:pt idx="5135">
                  <c:v>10270</c:v>
                </c:pt>
                <c:pt idx="5136">
                  <c:v>10272</c:v>
                </c:pt>
                <c:pt idx="5137">
                  <c:v>10274</c:v>
                </c:pt>
                <c:pt idx="5138">
                  <c:v>10276</c:v>
                </c:pt>
                <c:pt idx="5139">
                  <c:v>10278</c:v>
                </c:pt>
                <c:pt idx="5140">
                  <c:v>10280</c:v>
                </c:pt>
                <c:pt idx="5141">
                  <c:v>10282</c:v>
                </c:pt>
                <c:pt idx="5142">
                  <c:v>10284</c:v>
                </c:pt>
                <c:pt idx="5143">
                  <c:v>10286</c:v>
                </c:pt>
                <c:pt idx="5144">
                  <c:v>10288</c:v>
                </c:pt>
                <c:pt idx="5145">
                  <c:v>10290</c:v>
                </c:pt>
                <c:pt idx="5146">
                  <c:v>10292</c:v>
                </c:pt>
                <c:pt idx="5147">
                  <c:v>10294</c:v>
                </c:pt>
                <c:pt idx="5148">
                  <c:v>10296</c:v>
                </c:pt>
                <c:pt idx="5149">
                  <c:v>10298</c:v>
                </c:pt>
                <c:pt idx="5150">
                  <c:v>10300</c:v>
                </c:pt>
                <c:pt idx="5151">
                  <c:v>10302</c:v>
                </c:pt>
                <c:pt idx="5152">
                  <c:v>10304</c:v>
                </c:pt>
                <c:pt idx="5153">
                  <c:v>10306</c:v>
                </c:pt>
                <c:pt idx="5154">
                  <c:v>10308</c:v>
                </c:pt>
                <c:pt idx="5155">
                  <c:v>10310</c:v>
                </c:pt>
                <c:pt idx="5156">
                  <c:v>10312</c:v>
                </c:pt>
                <c:pt idx="5157">
                  <c:v>10314</c:v>
                </c:pt>
                <c:pt idx="5158">
                  <c:v>10316</c:v>
                </c:pt>
                <c:pt idx="5159">
                  <c:v>10318</c:v>
                </c:pt>
                <c:pt idx="5160">
                  <c:v>10320</c:v>
                </c:pt>
                <c:pt idx="5161">
                  <c:v>10322</c:v>
                </c:pt>
                <c:pt idx="5162">
                  <c:v>10324</c:v>
                </c:pt>
                <c:pt idx="5163">
                  <c:v>10326</c:v>
                </c:pt>
                <c:pt idx="5164">
                  <c:v>10328</c:v>
                </c:pt>
                <c:pt idx="5165">
                  <c:v>10330</c:v>
                </c:pt>
                <c:pt idx="5166">
                  <c:v>10332</c:v>
                </c:pt>
                <c:pt idx="5167">
                  <c:v>10334</c:v>
                </c:pt>
                <c:pt idx="5168">
                  <c:v>10336</c:v>
                </c:pt>
                <c:pt idx="5169">
                  <c:v>10338</c:v>
                </c:pt>
                <c:pt idx="5170">
                  <c:v>10340</c:v>
                </c:pt>
                <c:pt idx="5171">
                  <c:v>10342</c:v>
                </c:pt>
                <c:pt idx="5172">
                  <c:v>10344</c:v>
                </c:pt>
                <c:pt idx="5173">
                  <c:v>10346</c:v>
                </c:pt>
                <c:pt idx="5174">
                  <c:v>10348</c:v>
                </c:pt>
                <c:pt idx="5175">
                  <c:v>10350</c:v>
                </c:pt>
                <c:pt idx="5176">
                  <c:v>10352</c:v>
                </c:pt>
                <c:pt idx="5177">
                  <c:v>10354</c:v>
                </c:pt>
                <c:pt idx="5178">
                  <c:v>10356</c:v>
                </c:pt>
                <c:pt idx="5179">
                  <c:v>10358</c:v>
                </c:pt>
                <c:pt idx="5180">
                  <c:v>10360</c:v>
                </c:pt>
                <c:pt idx="5181">
                  <c:v>10362</c:v>
                </c:pt>
                <c:pt idx="5182">
                  <c:v>10364</c:v>
                </c:pt>
                <c:pt idx="5183">
                  <c:v>10366</c:v>
                </c:pt>
                <c:pt idx="5184">
                  <c:v>10368</c:v>
                </c:pt>
                <c:pt idx="5185">
                  <c:v>10370</c:v>
                </c:pt>
                <c:pt idx="5186">
                  <c:v>10372</c:v>
                </c:pt>
                <c:pt idx="5187">
                  <c:v>10374</c:v>
                </c:pt>
                <c:pt idx="5188">
                  <c:v>10376</c:v>
                </c:pt>
                <c:pt idx="5189">
                  <c:v>10378</c:v>
                </c:pt>
                <c:pt idx="5190">
                  <c:v>10380</c:v>
                </c:pt>
                <c:pt idx="5191">
                  <c:v>10382</c:v>
                </c:pt>
                <c:pt idx="5192">
                  <c:v>10384</c:v>
                </c:pt>
                <c:pt idx="5193">
                  <c:v>10386</c:v>
                </c:pt>
                <c:pt idx="5194">
                  <c:v>10388</c:v>
                </c:pt>
                <c:pt idx="5195">
                  <c:v>10390</c:v>
                </c:pt>
                <c:pt idx="5196">
                  <c:v>10392</c:v>
                </c:pt>
                <c:pt idx="5197">
                  <c:v>10394</c:v>
                </c:pt>
                <c:pt idx="5198">
                  <c:v>10396</c:v>
                </c:pt>
                <c:pt idx="5199">
                  <c:v>10398</c:v>
                </c:pt>
                <c:pt idx="5200">
                  <c:v>10400</c:v>
                </c:pt>
                <c:pt idx="5201">
                  <c:v>10402</c:v>
                </c:pt>
                <c:pt idx="5202">
                  <c:v>10404</c:v>
                </c:pt>
                <c:pt idx="5203">
                  <c:v>10406</c:v>
                </c:pt>
                <c:pt idx="5204">
                  <c:v>10408</c:v>
                </c:pt>
                <c:pt idx="5205">
                  <c:v>10410</c:v>
                </c:pt>
                <c:pt idx="5206">
                  <c:v>10412</c:v>
                </c:pt>
                <c:pt idx="5207">
                  <c:v>10414</c:v>
                </c:pt>
                <c:pt idx="5208">
                  <c:v>10416</c:v>
                </c:pt>
                <c:pt idx="5209">
                  <c:v>10418</c:v>
                </c:pt>
                <c:pt idx="5210">
                  <c:v>10420</c:v>
                </c:pt>
                <c:pt idx="5211">
                  <c:v>10422</c:v>
                </c:pt>
                <c:pt idx="5212">
                  <c:v>10424</c:v>
                </c:pt>
                <c:pt idx="5213">
                  <c:v>10426</c:v>
                </c:pt>
                <c:pt idx="5214">
                  <c:v>10428</c:v>
                </c:pt>
                <c:pt idx="5215">
                  <c:v>10430</c:v>
                </c:pt>
                <c:pt idx="5216">
                  <c:v>10432</c:v>
                </c:pt>
                <c:pt idx="5217">
                  <c:v>10434</c:v>
                </c:pt>
                <c:pt idx="5218">
                  <c:v>10436</c:v>
                </c:pt>
                <c:pt idx="5219">
                  <c:v>10438</c:v>
                </c:pt>
                <c:pt idx="5220">
                  <c:v>10440</c:v>
                </c:pt>
                <c:pt idx="5221">
                  <c:v>10442</c:v>
                </c:pt>
                <c:pt idx="5222">
                  <c:v>10444</c:v>
                </c:pt>
                <c:pt idx="5223">
                  <c:v>10446</c:v>
                </c:pt>
                <c:pt idx="5224">
                  <c:v>10448</c:v>
                </c:pt>
                <c:pt idx="5225">
                  <c:v>10450</c:v>
                </c:pt>
                <c:pt idx="5226">
                  <c:v>10452</c:v>
                </c:pt>
                <c:pt idx="5227">
                  <c:v>10454</c:v>
                </c:pt>
                <c:pt idx="5228">
                  <c:v>10456</c:v>
                </c:pt>
                <c:pt idx="5229">
                  <c:v>10458</c:v>
                </c:pt>
                <c:pt idx="5230">
                  <c:v>10460</c:v>
                </c:pt>
                <c:pt idx="5231">
                  <c:v>10462</c:v>
                </c:pt>
                <c:pt idx="5232">
                  <c:v>10464</c:v>
                </c:pt>
                <c:pt idx="5233">
                  <c:v>10466</c:v>
                </c:pt>
                <c:pt idx="5234">
                  <c:v>10468</c:v>
                </c:pt>
                <c:pt idx="5235">
                  <c:v>10470</c:v>
                </c:pt>
                <c:pt idx="5236">
                  <c:v>10472</c:v>
                </c:pt>
                <c:pt idx="5237">
                  <c:v>10474</c:v>
                </c:pt>
                <c:pt idx="5238">
                  <c:v>10476</c:v>
                </c:pt>
                <c:pt idx="5239">
                  <c:v>10478</c:v>
                </c:pt>
                <c:pt idx="5240">
                  <c:v>10480</c:v>
                </c:pt>
                <c:pt idx="5241">
                  <c:v>10482</c:v>
                </c:pt>
                <c:pt idx="5242">
                  <c:v>10484</c:v>
                </c:pt>
                <c:pt idx="5243">
                  <c:v>10486</c:v>
                </c:pt>
                <c:pt idx="5244">
                  <c:v>10488</c:v>
                </c:pt>
                <c:pt idx="5245">
                  <c:v>10490</c:v>
                </c:pt>
                <c:pt idx="5246">
                  <c:v>10492</c:v>
                </c:pt>
                <c:pt idx="5247">
                  <c:v>10494</c:v>
                </c:pt>
                <c:pt idx="5248">
                  <c:v>10496</c:v>
                </c:pt>
                <c:pt idx="5249">
                  <c:v>10498</c:v>
                </c:pt>
                <c:pt idx="5250">
                  <c:v>10500</c:v>
                </c:pt>
                <c:pt idx="5251">
                  <c:v>10502</c:v>
                </c:pt>
                <c:pt idx="5252">
                  <c:v>10504</c:v>
                </c:pt>
                <c:pt idx="5253">
                  <c:v>10506</c:v>
                </c:pt>
                <c:pt idx="5254">
                  <c:v>10508</c:v>
                </c:pt>
                <c:pt idx="5255">
                  <c:v>10510</c:v>
                </c:pt>
                <c:pt idx="5256">
                  <c:v>10512</c:v>
                </c:pt>
                <c:pt idx="5257">
                  <c:v>10514</c:v>
                </c:pt>
                <c:pt idx="5258">
                  <c:v>10516</c:v>
                </c:pt>
                <c:pt idx="5259">
                  <c:v>10518</c:v>
                </c:pt>
                <c:pt idx="5260">
                  <c:v>10520</c:v>
                </c:pt>
                <c:pt idx="5261">
                  <c:v>10522</c:v>
                </c:pt>
                <c:pt idx="5262">
                  <c:v>10524</c:v>
                </c:pt>
                <c:pt idx="5263">
                  <c:v>10526</c:v>
                </c:pt>
                <c:pt idx="5264">
                  <c:v>10528</c:v>
                </c:pt>
                <c:pt idx="5265">
                  <c:v>10530</c:v>
                </c:pt>
                <c:pt idx="5266">
                  <c:v>10532</c:v>
                </c:pt>
                <c:pt idx="5267">
                  <c:v>10534</c:v>
                </c:pt>
                <c:pt idx="5268">
                  <c:v>10536</c:v>
                </c:pt>
                <c:pt idx="5269">
                  <c:v>10538</c:v>
                </c:pt>
                <c:pt idx="5270">
                  <c:v>10540</c:v>
                </c:pt>
                <c:pt idx="5271">
                  <c:v>10542</c:v>
                </c:pt>
                <c:pt idx="5272">
                  <c:v>10544</c:v>
                </c:pt>
                <c:pt idx="5273">
                  <c:v>10546</c:v>
                </c:pt>
                <c:pt idx="5274">
                  <c:v>10548</c:v>
                </c:pt>
                <c:pt idx="5275">
                  <c:v>10550</c:v>
                </c:pt>
                <c:pt idx="5276">
                  <c:v>10552</c:v>
                </c:pt>
                <c:pt idx="5277">
                  <c:v>10554</c:v>
                </c:pt>
                <c:pt idx="5278">
                  <c:v>10556</c:v>
                </c:pt>
                <c:pt idx="5279">
                  <c:v>10558</c:v>
                </c:pt>
                <c:pt idx="5280">
                  <c:v>10560</c:v>
                </c:pt>
                <c:pt idx="5281">
                  <c:v>10562</c:v>
                </c:pt>
                <c:pt idx="5282">
                  <c:v>10564</c:v>
                </c:pt>
                <c:pt idx="5283">
                  <c:v>10566</c:v>
                </c:pt>
                <c:pt idx="5284">
                  <c:v>10568</c:v>
                </c:pt>
                <c:pt idx="5285">
                  <c:v>10570</c:v>
                </c:pt>
                <c:pt idx="5286">
                  <c:v>10572</c:v>
                </c:pt>
                <c:pt idx="5287">
                  <c:v>10574</c:v>
                </c:pt>
                <c:pt idx="5288">
                  <c:v>10576</c:v>
                </c:pt>
                <c:pt idx="5289">
                  <c:v>10578</c:v>
                </c:pt>
                <c:pt idx="5290">
                  <c:v>10580</c:v>
                </c:pt>
                <c:pt idx="5291">
                  <c:v>10582</c:v>
                </c:pt>
                <c:pt idx="5292">
                  <c:v>10584</c:v>
                </c:pt>
                <c:pt idx="5293">
                  <c:v>10586</c:v>
                </c:pt>
                <c:pt idx="5294">
                  <c:v>10588</c:v>
                </c:pt>
                <c:pt idx="5295">
                  <c:v>10590</c:v>
                </c:pt>
                <c:pt idx="5296">
                  <c:v>10592</c:v>
                </c:pt>
                <c:pt idx="5297">
                  <c:v>10594</c:v>
                </c:pt>
                <c:pt idx="5298">
                  <c:v>10596</c:v>
                </c:pt>
                <c:pt idx="5299">
                  <c:v>10598</c:v>
                </c:pt>
                <c:pt idx="5300">
                  <c:v>10600</c:v>
                </c:pt>
                <c:pt idx="5301">
                  <c:v>10602</c:v>
                </c:pt>
                <c:pt idx="5302">
                  <c:v>10604</c:v>
                </c:pt>
                <c:pt idx="5303">
                  <c:v>10606</c:v>
                </c:pt>
                <c:pt idx="5304">
                  <c:v>10608</c:v>
                </c:pt>
                <c:pt idx="5305">
                  <c:v>10610</c:v>
                </c:pt>
                <c:pt idx="5306">
                  <c:v>10612</c:v>
                </c:pt>
                <c:pt idx="5307">
                  <c:v>10614</c:v>
                </c:pt>
                <c:pt idx="5308">
                  <c:v>10616</c:v>
                </c:pt>
                <c:pt idx="5309">
                  <c:v>10618</c:v>
                </c:pt>
                <c:pt idx="5310">
                  <c:v>10620</c:v>
                </c:pt>
                <c:pt idx="5311">
                  <c:v>10622</c:v>
                </c:pt>
                <c:pt idx="5312">
                  <c:v>10624</c:v>
                </c:pt>
                <c:pt idx="5313">
                  <c:v>10626</c:v>
                </c:pt>
                <c:pt idx="5314">
                  <c:v>10628</c:v>
                </c:pt>
                <c:pt idx="5315">
                  <c:v>10630</c:v>
                </c:pt>
                <c:pt idx="5316">
                  <c:v>10632</c:v>
                </c:pt>
                <c:pt idx="5317">
                  <c:v>10634</c:v>
                </c:pt>
                <c:pt idx="5318">
                  <c:v>10636</c:v>
                </c:pt>
                <c:pt idx="5319">
                  <c:v>10638</c:v>
                </c:pt>
                <c:pt idx="5320">
                  <c:v>10640</c:v>
                </c:pt>
                <c:pt idx="5321">
                  <c:v>10642</c:v>
                </c:pt>
                <c:pt idx="5322">
                  <c:v>10644</c:v>
                </c:pt>
                <c:pt idx="5323">
                  <c:v>10646</c:v>
                </c:pt>
                <c:pt idx="5324">
                  <c:v>10648</c:v>
                </c:pt>
                <c:pt idx="5325">
                  <c:v>10650</c:v>
                </c:pt>
                <c:pt idx="5326">
                  <c:v>10652</c:v>
                </c:pt>
                <c:pt idx="5327">
                  <c:v>10654</c:v>
                </c:pt>
                <c:pt idx="5328">
                  <c:v>10656</c:v>
                </c:pt>
                <c:pt idx="5329">
                  <c:v>10658</c:v>
                </c:pt>
                <c:pt idx="5330">
                  <c:v>10660</c:v>
                </c:pt>
                <c:pt idx="5331">
                  <c:v>10662</c:v>
                </c:pt>
                <c:pt idx="5332">
                  <c:v>10664</c:v>
                </c:pt>
                <c:pt idx="5333">
                  <c:v>10666</c:v>
                </c:pt>
                <c:pt idx="5334">
                  <c:v>10668</c:v>
                </c:pt>
                <c:pt idx="5335">
                  <c:v>10670</c:v>
                </c:pt>
                <c:pt idx="5336">
                  <c:v>10672</c:v>
                </c:pt>
                <c:pt idx="5337">
                  <c:v>10674</c:v>
                </c:pt>
                <c:pt idx="5338">
                  <c:v>10676</c:v>
                </c:pt>
                <c:pt idx="5339">
                  <c:v>10678</c:v>
                </c:pt>
                <c:pt idx="5340">
                  <c:v>10680</c:v>
                </c:pt>
                <c:pt idx="5341">
                  <c:v>10682</c:v>
                </c:pt>
                <c:pt idx="5342">
                  <c:v>10684</c:v>
                </c:pt>
                <c:pt idx="5343">
                  <c:v>10686</c:v>
                </c:pt>
                <c:pt idx="5344">
                  <c:v>10688</c:v>
                </c:pt>
                <c:pt idx="5345">
                  <c:v>10690</c:v>
                </c:pt>
                <c:pt idx="5346">
                  <c:v>10692</c:v>
                </c:pt>
                <c:pt idx="5347">
                  <c:v>10694</c:v>
                </c:pt>
                <c:pt idx="5348">
                  <c:v>10696</c:v>
                </c:pt>
                <c:pt idx="5349">
                  <c:v>10698</c:v>
                </c:pt>
                <c:pt idx="5350">
                  <c:v>10700</c:v>
                </c:pt>
                <c:pt idx="5351">
                  <c:v>10702</c:v>
                </c:pt>
                <c:pt idx="5352">
                  <c:v>10704</c:v>
                </c:pt>
                <c:pt idx="5353">
                  <c:v>10706</c:v>
                </c:pt>
                <c:pt idx="5354">
                  <c:v>10708</c:v>
                </c:pt>
                <c:pt idx="5355">
                  <c:v>10710</c:v>
                </c:pt>
                <c:pt idx="5356">
                  <c:v>10712</c:v>
                </c:pt>
                <c:pt idx="5357">
                  <c:v>10714</c:v>
                </c:pt>
                <c:pt idx="5358">
                  <c:v>10716</c:v>
                </c:pt>
                <c:pt idx="5359">
                  <c:v>10718</c:v>
                </c:pt>
                <c:pt idx="5360">
                  <c:v>10720</c:v>
                </c:pt>
                <c:pt idx="5361">
                  <c:v>10722</c:v>
                </c:pt>
                <c:pt idx="5362">
                  <c:v>10724</c:v>
                </c:pt>
                <c:pt idx="5363">
                  <c:v>10726</c:v>
                </c:pt>
                <c:pt idx="5364">
                  <c:v>10728</c:v>
                </c:pt>
                <c:pt idx="5365">
                  <c:v>10730</c:v>
                </c:pt>
                <c:pt idx="5366">
                  <c:v>10732</c:v>
                </c:pt>
                <c:pt idx="5367">
                  <c:v>10734</c:v>
                </c:pt>
                <c:pt idx="5368">
                  <c:v>10736</c:v>
                </c:pt>
                <c:pt idx="5369">
                  <c:v>10738</c:v>
                </c:pt>
                <c:pt idx="5370">
                  <c:v>10740</c:v>
                </c:pt>
                <c:pt idx="5371">
                  <c:v>10742</c:v>
                </c:pt>
                <c:pt idx="5372">
                  <c:v>10744</c:v>
                </c:pt>
                <c:pt idx="5373">
                  <c:v>10746</c:v>
                </c:pt>
                <c:pt idx="5374">
                  <c:v>10748</c:v>
                </c:pt>
                <c:pt idx="5375">
                  <c:v>10750</c:v>
                </c:pt>
                <c:pt idx="5376">
                  <c:v>10752</c:v>
                </c:pt>
                <c:pt idx="5377">
                  <c:v>10754</c:v>
                </c:pt>
                <c:pt idx="5378">
                  <c:v>10756</c:v>
                </c:pt>
                <c:pt idx="5379">
                  <c:v>10758</c:v>
                </c:pt>
                <c:pt idx="5380">
                  <c:v>10760</c:v>
                </c:pt>
                <c:pt idx="5381">
                  <c:v>10762</c:v>
                </c:pt>
                <c:pt idx="5382">
                  <c:v>10764</c:v>
                </c:pt>
                <c:pt idx="5383">
                  <c:v>10766</c:v>
                </c:pt>
                <c:pt idx="5384">
                  <c:v>10768</c:v>
                </c:pt>
                <c:pt idx="5385">
                  <c:v>10770</c:v>
                </c:pt>
                <c:pt idx="5386">
                  <c:v>10772</c:v>
                </c:pt>
                <c:pt idx="5387">
                  <c:v>10774</c:v>
                </c:pt>
                <c:pt idx="5388">
                  <c:v>10776</c:v>
                </c:pt>
                <c:pt idx="5389">
                  <c:v>10778</c:v>
                </c:pt>
                <c:pt idx="5390">
                  <c:v>10780</c:v>
                </c:pt>
                <c:pt idx="5391">
                  <c:v>10782</c:v>
                </c:pt>
                <c:pt idx="5392">
                  <c:v>10784</c:v>
                </c:pt>
                <c:pt idx="5393">
                  <c:v>10786</c:v>
                </c:pt>
                <c:pt idx="5394">
                  <c:v>10788</c:v>
                </c:pt>
                <c:pt idx="5395">
                  <c:v>10790</c:v>
                </c:pt>
                <c:pt idx="5396">
                  <c:v>10792</c:v>
                </c:pt>
                <c:pt idx="5397">
                  <c:v>10794</c:v>
                </c:pt>
                <c:pt idx="5398">
                  <c:v>10796</c:v>
                </c:pt>
                <c:pt idx="5399">
                  <c:v>10798</c:v>
                </c:pt>
                <c:pt idx="5400">
                  <c:v>10800</c:v>
                </c:pt>
                <c:pt idx="5401">
                  <c:v>10802</c:v>
                </c:pt>
                <c:pt idx="5402">
                  <c:v>10804</c:v>
                </c:pt>
                <c:pt idx="5403">
                  <c:v>10806</c:v>
                </c:pt>
                <c:pt idx="5404">
                  <c:v>10808</c:v>
                </c:pt>
                <c:pt idx="5405">
                  <c:v>10810</c:v>
                </c:pt>
                <c:pt idx="5406">
                  <c:v>10812</c:v>
                </c:pt>
                <c:pt idx="5407">
                  <c:v>10814</c:v>
                </c:pt>
                <c:pt idx="5408">
                  <c:v>10816</c:v>
                </c:pt>
                <c:pt idx="5409">
                  <c:v>10818</c:v>
                </c:pt>
                <c:pt idx="5410">
                  <c:v>10820</c:v>
                </c:pt>
                <c:pt idx="5411">
                  <c:v>10822</c:v>
                </c:pt>
                <c:pt idx="5412">
                  <c:v>10824</c:v>
                </c:pt>
                <c:pt idx="5413">
                  <c:v>10826</c:v>
                </c:pt>
                <c:pt idx="5414">
                  <c:v>10828</c:v>
                </c:pt>
                <c:pt idx="5415">
                  <c:v>10830</c:v>
                </c:pt>
                <c:pt idx="5416">
                  <c:v>10832</c:v>
                </c:pt>
                <c:pt idx="5417">
                  <c:v>10834</c:v>
                </c:pt>
                <c:pt idx="5418">
                  <c:v>10836</c:v>
                </c:pt>
                <c:pt idx="5419">
                  <c:v>10838</c:v>
                </c:pt>
                <c:pt idx="5420">
                  <c:v>10840</c:v>
                </c:pt>
                <c:pt idx="5421">
                  <c:v>10842</c:v>
                </c:pt>
                <c:pt idx="5422">
                  <c:v>10844</c:v>
                </c:pt>
                <c:pt idx="5423">
                  <c:v>10846</c:v>
                </c:pt>
                <c:pt idx="5424">
                  <c:v>10848</c:v>
                </c:pt>
                <c:pt idx="5425">
                  <c:v>10850</c:v>
                </c:pt>
                <c:pt idx="5426">
                  <c:v>10852</c:v>
                </c:pt>
                <c:pt idx="5427">
                  <c:v>10854</c:v>
                </c:pt>
                <c:pt idx="5428">
                  <c:v>10856</c:v>
                </c:pt>
                <c:pt idx="5429">
                  <c:v>10858</c:v>
                </c:pt>
                <c:pt idx="5430">
                  <c:v>10860</c:v>
                </c:pt>
                <c:pt idx="5431">
                  <c:v>10862</c:v>
                </c:pt>
                <c:pt idx="5432">
                  <c:v>10864</c:v>
                </c:pt>
                <c:pt idx="5433">
                  <c:v>10866</c:v>
                </c:pt>
                <c:pt idx="5434">
                  <c:v>10868</c:v>
                </c:pt>
                <c:pt idx="5435">
                  <c:v>10870</c:v>
                </c:pt>
                <c:pt idx="5436">
                  <c:v>10872</c:v>
                </c:pt>
                <c:pt idx="5437">
                  <c:v>10874</c:v>
                </c:pt>
                <c:pt idx="5438">
                  <c:v>10876</c:v>
                </c:pt>
                <c:pt idx="5439">
                  <c:v>10878</c:v>
                </c:pt>
                <c:pt idx="5440">
                  <c:v>10880</c:v>
                </c:pt>
                <c:pt idx="5441">
                  <c:v>10882</c:v>
                </c:pt>
                <c:pt idx="5442">
                  <c:v>10884</c:v>
                </c:pt>
                <c:pt idx="5443">
                  <c:v>10886</c:v>
                </c:pt>
                <c:pt idx="5444">
                  <c:v>10888</c:v>
                </c:pt>
                <c:pt idx="5445">
                  <c:v>10890</c:v>
                </c:pt>
                <c:pt idx="5446">
                  <c:v>10892</c:v>
                </c:pt>
                <c:pt idx="5447">
                  <c:v>10894</c:v>
                </c:pt>
                <c:pt idx="5448">
                  <c:v>10896</c:v>
                </c:pt>
                <c:pt idx="5449">
                  <c:v>10898</c:v>
                </c:pt>
                <c:pt idx="5450">
                  <c:v>10900</c:v>
                </c:pt>
                <c:pt idx="5451">
                  <c:v>10902</c:v>
                </c:pt>
                <c:pt idx="5452">
                  <c:v>10904</c:v>
                </c:pt>
                <c:pt idx="5453">
                  <c:v>10906</c:v>
                </c:pt>
                <c:pt idx="5454">
                  <c:v>10908</c:v>
                </c:pt>
                <c:pt idx="5455">
                  <c:v>10910</c:v>
                </c:pt>
                <c:pt idx="5456">
                  <c:v>10912</c:v>
                </c:pt>
                <c:pt idx="5457">
                  <c:v>10914</c:v>
                </c:pt>
                <c:pt idx="5458">
                  <c:v>10916</c:v>
                </c:pt>
                <c:pt idx="5459">
                  <c:v>10918</c:v>
                </c:pt>
                <c:pt idx="5460">
                  <c:v>10920</c:v>
                </c:pt>
                <c:pt idx="5461">
                  <c:v>10922</c:v>
                </c:pt>
                <c:pt idx="5462">
                  <c:v>10924</c:v>
                </c:pt>
                <c:pt idx="5463">
                  <c:v>10926</c:v>
                </c:pt>
                <c:pt idx="5464">
                  <c:v>10928</c:v>
                </c:pt>
                <c:pt idx="5465">
                  <c:v>10930</c:v>
                </c:pt>
                <c:pt idx="5466">
                  <c:v>10932</c:v>
                </c:pt>
                <c:pt idx="5467">
                  <c:v>10934</c:v>
                </c:pt>
                <c:pt idx="5468">
                  <c:v>10936</c:v>
                </c:pt>
                <c:pt idx="5469">
                  <c:v>10938</c:v>
                </c:pt>
                <c:pt idx="5470">
                  <c:v>10940</c:v>
                </c:pt>
                <c:pt idx="5471">
                  <c:v>10942</c:v>
                </c:pt>
                <c:pt idx="5472">
                  <c:v>10944</c:v>
                </c:pt>
                <c:pt idx="5473">
                  <c:v>10946</c:v>
                </c:pt>
                <c:pt idx="5474">
                  <c:v>10948</c:v>
                </c:pt>
                <c:pt idx="5475">
                  <c:v>10950</c:v>
                </c:pt>
                <c:pt idx="5476">
                  <c:v>10952</c:v>
                </c:pt>
                <c:pt idx="5477">
                  <c:v>10954</c:v>
                </c:pt>
                <c:pt idx="5478">
                  <c:v>10956</c:v>
                </c:pt>
                <c:pt idx="5479">
                  <c:v>10958</c:v>
                </c:pt>
                <c:pt idx="5480">
                  <c:v>10960</c:v>
                </c:pt>
                <c:pt idx="5481">
                  <c:v>10962</c:v>
                </c:pt>
                <c:pt idx="5482">
                  <c:v>10964</c:v>
                </c:pt>
                <c:pt idx="5483">
                  <c:v>10966</c:v>
                </c:pt>
                <c:pt idx="5484">
                  <c:v>10968</c:v>
                </c:pt>
                <c:pt idx="5485">
                  <c:v>10970</c:v>
                </c:pt>
                <c:pt idx="5486">
                  <c:v>10972</c:v>
                </c:pt>
                <c:pt idx="5487">
                  <c:v>10974</c:v>
                </c:pt>
                <c:pt idx="5488">
                  <c:v>10976</c:v>
                </c:pt>
                <c:pt idx="5489">
                  <c:v>10978</c:v>
                </c:pt>
                <c:pt idx="5490">
                  <c:v>10980</c:v>
                </c:pt>
                <c:pt idx="5491">
                  <c:v>10982</c:v>
                </c:pt>
                <c:pt idx="5492">
                  <c:v>10984</c:v>
                </c:pt>
                <c:pt idx="5493">
                  <c:v>10986</c:v>
                </c:pt>
                <c:pt idx="5494">
                  <c:v>10988</c:v>
                </c:pt>
                <c:pt idx="5495">
                  <c:v>10990</c:v>
                </c:pt>
                <c:pt idx="5496">
                  <c:v>10992</c:v>
                </c:pt>
                <c:pt idx="5497">
                  <c:v>10994</c:v>
                </c:pt>
                <c:pt idx="5498">
                  <c:v>10996</c:v>
                </c:pt>
                <c:pt idx="5499">
                  <c:v>10998</c:v>
                </c:pt>
                <c:pt idx="5500">
                  <c:v>11000</c:v>
                </c:pt>
                <c:pt idx="5501">
                  <c:v>11002</c:v>
                </c:pt>
                <c:pt idx="5502">
                  <c:v>11004</c:v>
                </c:pt>
                <c:pt idx="5503">
                  <c:v>11006</c:v>
                </c:pt>
                <c:pt idx="5504">
                  <c:v>11008</c:v>
                </c:pt>
                <c:pt idx="5505">
                  <c:v>11010</c:v>
                </c:pt>
                <c:pt idx="5506">
                  <c:v>11012</c:v>
                </c:pt>
                <c:pt idx="5507">
                  <c:v>11014</c:v>
                </c:pt>
                <c:pt idx="5508">
                  <c:v>11016</c:v>
                </c:pt>
                <c:pt idx="5509">
                  <c:v>11018</c:v>
                </c:pt>
                <c:pt idx="5510">
                  <c:v>11020</c:v>
                </c:pt>
                <c:pt idx="5511">
                  <c:v>11022</c:v>
                </c:pt>
                <c:pt idx="5512">
                  <c:v>11024</c:v>
                </c:pt>
                <c:pt idx="5513">
                  <c:v>11026</c:v>
                </c:pt>
                <c:pt idx="5514">
                  <c:v>11028</c:v>
                </c:pt>
                <c:pt idx="5515">
                  <c:v>11030</c:v>
                </c:pt>
                <c:pt idx="5516">
                  <c:v>11032</c:v>
                </c:pt>
                <c:pt idx="5517">
                  <c:v>11034</c:v>
                </c:pt>
                <c:pt idx="5518">
                  <c:v>11036</c:v>
                </c:pt>
                <c:pt idx="5519">
                  <c:v>11038</c:v>
                </c:pt>
                <c:pt idx="5520">
                  <c:v>11040</c:v>
                </c:pt>
                <c:pt idx="5521">
                  <c:v>11042</c:v>
                </c:pt>
                <c:pt idx="5522">
                  <c:v>11044</c:v>
                </c:pt>
                <c:pt idx="5523">
                  <c:v>11046</c:v>
                </c:pt>
                <c:pt idx="5524">
                  <c:v>11048</c:v>
                </c:pt>
                <c:pt idx="5525">
                  <c:v>11050</c:v>
                </c:pt>
                <c:pt idx="5526">
                  <c:v>11052</c:v>
                </c:pt>
                <c:pt idx="5527">
                  <c:v>11054</c:v>
                </c:pt>
                <c:pt idx="5528">
                  <c:v>11056</c:v>
                </c:pt>
                <c:pt idx="5529">
                  <c:v>11058</c:v>
                </c:pt>
                <c:pt idx="5530">
                  <c:v>11060</c:v>
                </c:pt>
                <c:pt idx="5531">
                  <c:v>11062</c:v>
                </c:pt>
                <c:pt idx="5532">
                  <c:v>11064</c:v>
                </c:pt>
                <c:pt idx="5533">
                  <c:v>11066</c:v>
                </c:pt>
                <c:pt idx="5534">
                  <c:v>11068</c:v>
                </c:pt>
                <c:pt idx="5535">
                  <c:v>11070</c:v>
                </c:pt>
                <c:pt idx="5536">
                  <c:v>11072</c:v>
                </c:pt>
                <c:pt idx="5537">
                  <c:v>11074</c:v>
                </c:pt>
                <c:pt idx="5538">
                  <c:v>11076</c:v>
                </c:pt>
                <c:pt idx="5539">
                  <c:v>11078</c:v>
                </c:pt>
                <c:pt idx="5540">
                  <c:v>11080</c:v>
                </c:pt>
                <c:pt idx="5541">
                  <c:v>11082</c:v>
                </c:pt>
                <c:pt idx="5542">
                  <c:v>11084</c:v>
                </c:pt>
                <c:pt idx="5543">
                  <c:v>11086</c:v>
                </c:pt>
                <c:pt idx="5544">
                  <c:v>11088</c:v>
                </c:pt>
                <c:pt idx="5545">
                  <c:v>11090</c:v>
                </c:pt>
                <c:pt idx="5546">
                  <c:v>11092</c:v>
                </c:pt>
                <c:pt idx="5547">
                  <c:v>11094</c:v>
                </c:pt>
                <c:pt idx="5548">
                  <c:v>11096</c:v>
                </c:pt>
                <c:pt idx="5549">
                  <c:v>11098</c:v>
                </c:pt>
                <c:pt idx="5550">
                  <c:v>11100</c:v>
                </c:pt>
                <c:pt idx="5551">
                  <c:v>11102</c:v>
                </c:pt>
                <c:pt idx="5552">
                  <c:v>11104</c:v>
                </c:pt>
                <c:pt idx="5553">
                  <c:v>11106</c:v>
                </c:pt>
                <c:pt idx="5554">
                  <c:v>11108</c:v>
                </c:pt>
                <c:pt idx="5555">
                  <c:v>11110</c:v>
                </c:pt>
                <c:pt idx="5556">
                  <c:v>11112</c:v>
                </c:pt>
                <c:pt idx="5557">
                  <c:v>11114</c:v>
                </c:pt>
                <c:pt idx="5558">
                  <c:v>11116</c:v>
                </c:pt>
                <c:pt idx="5559">
                  <c:v>11118</c:v>
                </c:pt>
                <c:pt idx="5560">
                  <c:v>11120</c:v>
                </c:pt>
                <c:pt idx="5561">
                  <c:v>11122</c:v>
                </c:pt>
                <c:pt idx="5562">
                  <c:v>11124</c:v>
                </c:pt>
                <c:pt idx="5563">
                  <c:v>11126</c:v>
                </c:pt>
                <c:pt idx="5564">
                  <c:v>11128</c:v>
                </c:pt>
                <c:pt idx="5565">
                  <c:v>11130</c:v>
                </c:pt>
                <c:pt idx="5566">
                  <c:v>11132</c:v>
                </c:pt>
                <c:pt idx="5567">
                  <c:v>11134</c:v>
                </c:pt>
                <c:pt idx="5568">
                  <c:v>11136</c:v>
                </c:pt>
                <c:pt idx="5569">
                  <c:v>11138</c:v>
                </c:pt>
                <c:pt idx="5570">
                  <c:v>11140</c:v>
                </c:pt>
                <c:pt idx="5571">
                  <c:v>11142</c:v>
                </c:pt>
                <c:pt idx="5572">
                  <c:v>11144</c:v>
                </c:pt>
                <c:pt idx="5573">
                  <c:v>11146</c:v>
                </c:pt>
                <c:pt idx="5574">
                  <c:v>11148</c:v>
                </c:pt>
                <c:pt idx="5575">
                  <c:v>11150</c:v>
                </c:pt>
                <c:pt idx="5576">
                  <c:v>11152</c:v>
                </c:pt>
                <c:pt idx="5577">
                  <c:v>11154</c:v>
                </c:pt>
                <c:pt idx="5578">
                  <c:v>11156</c:v>
                </c:pt>
                <c:pt idx="5579">
                  <c:v>11158</c:v>
                </c:pt>
                <c:pt idx="5580">
                  <c:v>11160</c:v>
                </c:pt>
                <c:pt idx="5581">
                  <c:v>11162</c:v>
                </c:pt>
                <c:pt idx="5582">
                  <c:v>11164</c:v>
                </c:pt>
                <c:pt idx="5583">
                  <c:v>11166</c:v>
                </c:pt>
                <c:pt idx="5584">
                  <c:v>11168</c:v>
                </c:pt>
                <c:pt idx="5585">
                  <c:v>11170</c:v>
                </c:pt>
                <c:pt idx="5586">
                  <c:v>11172</c:v>
                </c:pt>
                <c:pt idx="5587">
                  <c:v>11174</c:v>
                </c:pt>
                <c:pt idx="5588">
                  <c:v>11176</c:v>
                </c:pt>
                <c:pt idx="5589">
                  <c:v>11178</c:v>
                </c:pt>
                <c:pt idx="5590">
                  <c:v>11180</c:v>
                </c:pt>
                <c:pt idx="5591">
                  <c:v>11182</c:v>
                </c:pt>
                <c:pt idx="5592">
                  <c:v>11184</c:v>
                </c:pt>
                <c:pt idx="5593">
                  <c:v>11186</c:v>
                </c:pt>
                <c:pt idx="5594">
                  <c:v>11188</c:v>
                </c:pt>
                <c:pt idx="5595">
                  <c:v>11190</c:v>
                </c:pt>
                <c:pt idx="5596">
                  <c:v>11192</c:v>
                </c:pt>
                <c:pt idx="5597">
                  <c:v>11194</c:v>
                </c:pt>
                <c:pt idx="5598">
                  <c:v>11196</c:v>
                </c:pt>
                <c:pt idx="5599">
                  <c:v>11198</c:v>
                </c:pt>
                <c:pt idx="5600">
                  <c:v>11200</c:v>
                </c:pt>
                <c:pt idx="5601">
                  <c:v>11202</c:v>
                </c:pt>
                <c:pt idx="5602">
                  <c:v>11204</c:v>
                </c:pt>
                <c:pt idx="5603">
                  <c:v>11206</c:v>
                </c:pt>
                <c:pt idx="5604">
                  <c:v>11208</c:v>
                </c:pt>
                <c:pt idx="5605">
                  <c:v>11210</c:v>
                </c:pt>
                <c:pt idx="5606">
                  <c:v>11212</c:v>
                </c:pt>
                <c:pt idx="5607">
                  <c:v>11214</c:v>
                </c:pt>
                <c:pt idx="5608">
                  <c:v>11216</c:v>
                </c:pt>
                <c:pt idx="5609">
                  <c:v>11218</c:v>
                </c:pt>
                <c:pt idx="5610">
                  <c:v>11220</c:v>
                </c:pt>
                <c:pt idx="5611">
                  <c:v>11222</c:v>
                </c:pt>
                <c:pt idx="5612">
                  <c:v>11224</c:v>
                </c:pt>
                <c:pt idx="5613">
                  <c:v>11226</c:v>
                </c:pt>
                <c:pt idx="5614">
                  <c:v>11228</c:v>
                </c:pt>
                <c:pt idx="5615">
                  <c:v>11230</c:v>
                </c:pt>
                <c:pt idx="5616">
                  <c:v>11232</c:v>
                </c:pt>
                <c:pt idx="5617">
                  <c:v>11234</c:v>
                </c:pt>
                <c:pt idx="5618">
                  <c:v>11236</c:v>
                </c:pt>
                <c:pt idx="5619">
                  <c:v>11238</c:v>
                </c:pt>
                <c:pt idx="5620">
                  <c:v>11240</c:v>
                </c:pt>
                <c:pt idx="5621">
                  <c:v>11242</c:v>
                </c:pt>
                <c:pt idx="5622">
                  <c:v>11244</c:v>
                </c:pt>
                <c:pt idx="5623">
                  <c:v>11246</c:v>
                </c:pt>
                <c:pt idx="5624">
                  <c:v>11248</c:v>
                </c:pt>
                <c:pt idx="5625">
                  <c:v>11250</c:v>
                </c:pt>
                <c:pt idx="5626">
                  <c:v>11252</c:v>
                </c:pt>
                <c:pt idx="5627">
                  <c:v>11254</c:v>
                </c:pt>
                <c:pt idx="5628">
                  <c:v>11256</c:v>
                </c:pt>
                <c:pt idx="5629">
                  <c:v>11258</c:v>
                </c:pt>
                <c:pt idx="5630">
                  <c:v>11260</c:v>
                </c:pt>
                <c:pt idx="5631">
                  <c:v>11262</c:v>
                </c:pt>
                <c:pt idx="5632">
                  <c:v>11264</c:v>
                </c:pt>
                <c:pt idx="5633">
                  <c:v>11266</c:v>
                </c:pt>
                <c:pt idx="5634">
                  <c:v>11268</c:v>
                </c:pt>
                <c:pt idx="5635">
                  <c:v>11270</c:v>
                </c:pt>
                <c:pt idx="5636">
                  <c:v>11272</c:v>
                </c:pt>
                <c:pt idx="5637">
                  <c:v>11274</c:v>
                </c:pt>
                <c:pt idx="5638">
                  <c:v>11276</c:v>
                </c:pt>
                <c:pt idx="5639">
                  <c:v>11278</c:v>
                </c:pt>
                <c:pt idx="5640">
                  <c:v>11280</c:v>
                </c:pt>
                <c:pt idx="5641">
                  <c:v>11282</c:v>
                </c:pt>
                <c:pt idx="5642">
                  <c:v>11284</c:v>
                </c:pt>
                <c:pt idx="5643">
                  <c:v>11286</c:v>
                </c:pt>
                <c:pt idx="5644">
                  <c:v>11288</c:v>
                </c:pt>
                <c:pt idx="5645">
                  <c:v>11290</c:v>
                </c:pt>
                <c:pt idx="5646">
                  <c:v>11292</c:v>
                </c:pt>
                <c:pt idx="5647">
                  <c:v>11294</c:v>
                </c:pt>
                <c:pt idx="5648">
                  <c:v>11296</c:v>
                </c:pt>
                <c:pt idx="5649">
                  <c:v>11298</c:v>
                </c:pt>
                <c:pt idx="5650">
                  <c:v>11300</c:v>
                </c:pt>
                <c:pt idx="5651">
                  <c:v>11302</c:v>
                </c:pt>
                <c:pt idx="5652">
                  <c:v>11304</c:v>
                </c:pt>
                <c:pt idx="5653">
                  <c:v>11306</c:v>
                </c:pt>
                <c:pt idx="5654">
                  <c:v>11308</c:v>
                </c:pt>
                <c:pt idx="5655">
                  <c:v>11310</c:v>
                </c:pt>
                <c:pt idx="5656">
                  <c:v>11312</c:v>
                </c:pt>
                <c:pt idx="5657">
                  <c:v>11314</c:v>
                </c:pt>
                <c:pt idx="5658">
                  <c:v>11316</c:v>
                </c:pt>
                <c:pt idx="5659">
                  <c:v>11318</c:v>
                </c:pt>
                <c:pt idx="5660">
                  <c:v>11320</c:v>
                </c:pt>
                <c:pt idx="5661">
                  <c:v>11322</c:v>
                </c:pt>
                <c:pt idx="5662">
                  <c:v>11324</c:v>
                </c:pt>
                <c:pt idx="5663">
                  <c:v>11326</c:v>
                </c:pt>
                <c:pt idx="5664">
                  <c:v>11328</c:v>
                </c:pt>
                <c:pt idx="5665">
                  <c:v>11330</c:v>
                </c:pt>
                <c:pt idx="5666">
                  <c:v>11332</c:v>
                </c:pt>
                <c:pt idx="5667">
                  <c:v>11334</c:v>
                </c:pt>
                <c:pt idx="5668">
                  <c:v>11336</c:v>
                </c:pt>
                <c:pt idx="5669">
                  <c:v>11338</c:v>
                </c:pt>
                <c:pt idx="5670">
                  <c:v>11340</c:v>
                </c:pt>
                <c:pt idx="5671">
                  <c:v>11342</c:v>
                </c:pt>
                <c:pt idx="5672">
                  <c:v>11344</c:v>
                </c:pt>
                <c:pt idx="5673">
                  <c:v>11346</c:v>
                </c:pt>
                <c:pt idx="5674">
                  <c:v>11348</c:v>
                </c:pt>
                <c:pt idx="5675">
                  <c:v>11350</c:v>
                </c:pt>
                <c:pt idx="5676">
                  <c:v>11352</c:v>
                </c:pt>
                <c:pt idx="5677">
                  <c:v>11354</c:v>
                </c:pt>
                <c:pt idx="5678">
                  <c:v>11356</c:v>
                </c:pt>
                <c:pt idx="5679">
                  <c:v>11358</c:v>
                </c:pt>
                <c:pt idx="5680">
                  <c:v>11360</c:v>
                </c:pt>
                <c:pt idx="5681">
                  <c:v>11362</c:v>
                </c:pt>
                <c:pt idx="5682">
                  <c:v>11364</c:v>
                </c:pt>
                <c:pt idx="5683">
                  <c:v>11366</c:v>
                </c:pt>
                <c:pt idx="5684">
                  <c:v>11368</c:v>
                </c:pt>
                <c:pt idx="5685">
                  <c:v>11370</c:v>
                </c:pt>
                <c:pt idx="5686">
                  <c:v>11372</c:v>
                </c:pt>
                <c:pt idx="5687">
                  <c:v>11374</c:v>
                </c:pt>
                <c:pt idx="5688">
                  <c:v>11376</c:v>
                </c:pt>
                <c:pt idx="5689">
                  <c:v>11378</c:v>
                </c:pt>
                <c:pt idx="5690">
                  <c:v>11380</c:v>
                </c:pt>
                <c:pt idx="5691">
                  <c:v>11382</c:v>
                </c:pt>
                <c:pt idx="5692">
                  <c:v>11384</c:v>
                </c:pt>
                <c:pt idx="5693">
                  <c:v>11386</c:v>
                </c:pt>
                <c:pt idx="5694">
                  <c:v>11388</c:v>
                </c:pt>
                <c:pt idx="5695">
                  <c:v>11390</c:v>
                </c:pt>
                <c:pt idx="5696">
                  <c:v>11392</c:v>
                </c:pt>
                <c:pt idx="5697">
                  <c:v>11394</c:v>
                </c:pt>
                <c:pt idx="5698">
                  <c:v>11396</c:v>
                </c:pt>
                <c:pt idx="5699">
                  <c:v>11398</c:v>
                </c:pt>
                <c:pt idx="5700">
                  <c:v>11400</c:v>
                </c:pt>
                <c:pt idx="5701">
                  <c:v>11402</c:v>
                </c:pt>
                <c:pt idx="5702">
                  <c:v>11404</c:v>
                </c:pt>
                <c:pt idx="5703">
                  <c:v>11406</c:v>
                </c:pt>
                <c:pt idx="5704">
                  <c:v>11408</c:v>
                </c:pt>
                <c:pt idx="5705">
                  <c:v>11410</c:v>
                </c:pt>
                <c:pt idx="5706">
                  <c:v>11412</c:v>
                </c:pt>
                <c:pt idx="5707">
                  <c:v>11414</c:v>
                </c:pt>
                <c:pt idx="5708">
                  <c:v>11416</c:v>
                </c:pt>
                <c:pt idx="5709">
                  <c:v>11418</c:v>
                </c:pt>
                <c:pt idx="5710">
                  <c:v>11420</c:v>
                </c:pt>
                <c:pt idx="5711">
                  <c:v>11422</c:v>
                </c:pt>
                <c:pt idx="5712">
                  <c:v>11424</c:v>
                </c:pt>
                <c:pt idx="5713">
                  <c:v>11426</c:v>
                </c:pt>
                <c:pt idx="5714">
                  <c:v>11428</c:v>
                </c:pt>
                <c:pt idx="5715">
                  <c:v>11430</c:v>
                </c:pt>
                <c:pt idx="5716">
                  <c:v>11432</c:v>
                </c:pt>
                <c:pt idx="5717">
                  <c:v>11434</c:v>
                </c:pt>
                <c:pt idx="5718">
                  <c:v>11436</c:v>
                </c:pt>
                <c:pt idx="5719">
                  <c:v>11438</c:v>
                </c:pt>
                <c:pt idx="5720">
                  <c:v>11440</c:v>
                </c:pt>
                <c:pt idx="5721">
                  <c:v>11442</c:v>
                </c:pt>
                <c:pt idx="5722">
                  <c:v>11444</c:v>
                </c:pt>
                <c:pt idx="5723">
                  <c:v>11446</c:v>
                </c:pt>
                <c:pt idx="5724">
                  <c:v>11448</c:v>
                </c:pt>
                <c:pt idx="5725">
                  <c:v>11450</c:v>
                </c:pt>
                <c:pt idx="5726">
                  <c:v>11452</c:v>
                </c:pt>
                <c:pt idx="5727">
                  <c:v>11454</c:v>
                </c:pt>
                <c:pt idx="5728">
                  <c:v>11456</c:v>
                </c:pt>
                <c:pt idx="5729">
                  <c:v>11458</c:v>
                </c:pt>
                <c:pt idx="5730">
                  <c:v>11460</c:v>
                </c:pt>
                <c:pt idx="5731">
                  <c:v>11462</c:v>
                </c:pt>
                <c:pt idx="5732">
                  <c:v>11464</c:v>
                </c:pt>
                <c:pt idx="5733">
                  <c:v>11466</c:v>
                </c:pt>
                <c:pt idx="5734">
                  <c:v>11468</c:v>
                </c:pt>
                <c:pt idx="5735">
                  <c:v>11470</c:v>
                </c:pt>
                <c:pt idx="5736">
                  <c:v>11472</c:v>
                </c:pt>
                <c:pt idx="5737">
                  <c:v>11474</c:v>
                </c:pt>
                <c:pt idx="5738">
                  <c:v>11476</c:v>
                </c:pt>
                <c:pt idx="5739">
                  <c:v>11478</c:v>
                </c:pt>
                <c:pt idx="5740">
                  <c:v>11480</c:v>
                </c:pt>
                <c:pt idx="5741">
                  <c:v>11482</c:v>
                </c:pt>
                <c:pt idx="5742">
                  <c:v>11484</c:v>
                </c:pt>
                <c:pt idx="5743">
                  <c:v>11486</c:v>
                </c:pt>
                <c:pt idx="5744">
                  <c:v>11488</c:v>
                </c:pt>
                <c:pt idx="5745">
                  <c:v>11490</c:v>
                </c:pt>
                <c:pt idx="5746">
                  <c:v>11492</c:v>
                </c:pt>
                <c:pt idx="5747">
                  <c:v>11494</c:v>
                </c:pt>
                <c:pt idx="5748">
                  <c:v>11496</c:v>
                </c:pt>
                <c:pt idx="5749">
                  <c:v>11498</c:v>
                </c:pt>
                <c:pt idx="5750">
                  <c:v>11500</c:v>
                </c:pt>
                <c:pt idx="5751">
                  <c:v>11502</c:v>
                </c:pt>
                <c:pt idx="5752">
                  <c:v>11504</c:v>
                </c:pt>
                <c:pt idx="5753">
                  <c:v>11506</c:v>
                </c:pt>
                <c:pt idx="5754">
                  <c:v>11508</c:v>
                </c:pt>
                <c:pt idx="5755">
                  <c:v>11510</c:v>
                </c:pt>
                <c:pt idx="5756">
                  <c:v>11512</c:v>
                </c:pt>
                <c:pt idx="5757">
                  <c:v>11514</c:v>
                </c:pt>
                <c:pt idx="5758">
                  <c:v>11516</c:v>
                </c:pt>
                <c:pt idx="5759">
                  <c:v>11518</c:v>
                </c:pt>
                <c:pt idx="5760">
                  <c:v>11520</c:v>
                </c:pt>
                <c:pt idx="5761">
                  <c:v>11522</c:v>
                </c:pt>
                <c:pt idx="5762">
                  <c:v>11524</c:v>
                </c:pt>
                <c:pt idx="5763">
                  <c:v>11526</c:v>
                </c:pt>
                <c:pt idx="5764">
                  <c:v>11528</c:v>
                </c:pt>
                <c:pt idx="5765">
                  <c:v>11530</c:v>
                </c:pt>
                <c:pt idx="5766">
                  <c:v>11532</c:v>
                </c:pt>
                <c:pt idx="5767">
                  <c:v>11534</c:v>
                </c:pt>
                <c:pt idx="5768">
                  <c:v>11536</c:v>
                </c:pt>
                <c:pt idx="5769">
                  <c:v>11538</c:v>
                </c:pt>
                <c:pt idx="5770">
                  <c:v>11540</c:v>
                </c:pt>
                <c:pt idx="5771">
                  <c:v>11542</c:v>
                </c:pt>
                <c:pt idx="5772">
                  <c:v>11544</c:v>
                </c:pt>
                <c:pt idx="5773">
                  <c:v>11546</c:v>
                </c:pt>
                <c:pt idx="5774">
                  <c:v>11548</c:v>
                </c:pt>
                <c:pt idx="5775">
                  <c:v>11550</c:v>
                </c:pt>
                <c:pt idx="5776">
                  <c:v>11552</c:v>
                </c:pt>
                <c:pt idx="5777">
                  <c:v>11554</c:v>
                </c:pt>
                <c:pt idx="5778">
                  <c:v>11556</c:v>
                </c:pt>
                <c:pt idx="5779">
                  <c:v>11558</c:v>
                </c:pt>
                <c:pt idx="5780">
                  <c:v>11560</c:v>
                </c:pt>
                <c:pt idx="5781">
                  <c:v>11562</c:v>
                </c:pt>
                <c:pt idx="5782">
                  <c:v>11564</c:v>
                </c:pt>
                <c:pt idx="5783">
                  <c:v>11566</c:v>
                </c:pt>
                <c:pt idx="5784">
                  <c:v>11568</c:v>
                </c:pt>
                <c:pt idx="5785">
                  <c:v>11570</c:v>
                </c:pt>
                <c:pt idx="5786">
                  <c:v>11572</c:v>
                </c:pt>
                <c:pt idx="5787">
                  <c:v>11574</c:v>
                </c:pt>
                <c:pt idx="5788">
                  <c:v>11576</c:v>
                </c:pt>
                <c:pt idx="5789">
                  <c:v>11578</c:v>
                </c:pt>
                <c:pt idx="5790">
                  <c:v>11580</c:v>
                </c:pt>
                <c:pt idx="5791">
                  <c:v>11582</c:v>
                </c:pt>
                <c:pt idx="5792">
                  <c:v>11584</c:v>
                </c:pt>
                <c:pt idx="5793">
                  <c:v>11586</c:v>
                </c:pt>
                <c:pt idx="5794">
                  <c:v>11588</c:v>
                </c:pt>
                <c:pt idx="5795">
                  <c:v>11590</c:v>
                </c:pt>
                <c:pt idx="5796">
                  <c:v>11592</c:v>
                </c:pt>
                <c:pt idx="5797">
                  <c:v>11594</c:v>
                </c:pt>
                <c:pt idx="5798">
                  <c:v>11596</c:v>
                </c:pt>
                <c:pt idx="5799">
                  <c:v>11598</c:v>
                </c:pt>
                <c:pt idx="5800">
                  <c:v>11600</c:v>
                </c:pt>
                <c:pt idx="5801">
                  <c:v>11602</c:v>
                </c:pt>
                <c:pt idx="5802">
                  <c:v>11604</c:v>
                </c:pt>
                <c:pt idx="5803">
                  <c:v>11606</c:v>
                </c:pt>
                <c:pt idx="5804">
                  <c:v>11608</c:v>
                </c:pt>
                <c:pt idx="5805">
                  <c:v>11610</c:v>
                </c:pt>
                <c:pt idx="5806">
                  <c:v>11612</c:v>
                </c:pt>
                <c:pt idx="5807">
                  <c:v>11614</c:v>
                </c:pt>
                <c:pt idx="5808">
                  <c:v>11616</c:v>
                </c:pt>
                <c:pt idx="5809">
                  <c:v>11618</c:v>
                </c:pt>
                <c:pt idx="5810">
                  <c:v>11620</c:v>
                </c:pt>
                <c:pt idx="5811">
                  <c:v>11622</c:v>
                </c:pt>
                <c:pt idx="5812">
                  <c:v>11624</c:v>
                </c:pt>
                <c:pt idx="5813">
                  <c:v>11626</c:v>
                </c:pt>
                <c:pt idx="5814">
                  <c:v>11628</c:v>
                </c:pt>
                <c:pt idx="5815">
                  <c:v>11630</c:v>
                </c:pt>
                <c:pt idx="5816">
                  <c:v>11632</c:v>
                </c:pt>
                <c:pt idx="5817">
                  <c:v>11634</c:v>
                </c:pt>
                <c:pt idx="5818">
                  <c:v>11636</c:v>
                </c:pt>
                <c:pt idx="5819">
                  <c:v>11638</c:v>
                </c:pt>
                <c:pt idx="5820">
                  <c:v>11640</c:v>
                </c:pt>
                <c:pt idx="5821">
                  <c:v>11642</c:v>
                </c:pt>
                <c:pt idx="5822">
                  <c:v>11644</c:v>
                </c:pt>
                <c:pt idx="5823">
                  <c:v>11646</c:v>
                </c:pt>
                <c:pt idx="5824">
                  <c:v>11648</c:v>
                </c:pt>
                <c:pt idx="5825">
                  <c:v>11650</c:v>
                </c:pt>
                <c:pt idx="5826">
                  <c:v>11652</c:v>
                </c:pt>
                <c:pt idx="5827">
                  <c:v>11654</c:v>
                </c:pt>
                <c:pt idx="5828">
                  <c:v>11656</c:v>
                </c:pt>
                <c:pt idx="5829">
                  <c:v>11658</c:v>
                </c:pt>
                <c:pt idx="5830">
                  <c:v>11660</c:v>
                </c:pt>
                <c:pt idx="5831">
                  <c:v>11662</c:v>
                </c:pt>
                <c:pt idx="5832">
                  <c:v>11664</c:v>
                </c:pt>
                <c:pt idx="5833">
                  <c:v>11666</c:v>
                </c:pt>
                <c:pt idx="5834">
                  <c:v>11668</c:v>
                </c:pt>
                <c:pt idx="5835">
                  <c:v>11670</c:v>
                </c:pt>
                <c:pt idx="5836">
                  <c:v>11672</c:v>
                </c:pt>
                <c:pt idx="5837">
                  <c:v>11674</c:v>
                </c:pt>
                <c:pt idx="5838">
                  <c:v>11676</c:v>
                </c:pt>
                <c:pt idx="5839">
                  <c:v>11678</c:v>
                </c:pt>
                <c:pt idx="5840">
                  <c:v>11680</c:v>
                </c:pt>
                <c:pt idx="5841">
                  <c:v>11682</c:v>
                </c:pt>
                <c:pt idx="5842">
                  <c:v>11684</c:v>
                </c:pt>
                <c:pt idx="5843">
                  <c:v>11686</c:v>
                </c:pt>
                <c:pt idx="5844">
                  <c:v>11688</c:v>
                </c:pt>
                <c:pt idx="5845">
                  <c:v>11690</c:v>
                </c:pt>
                <c:pt idx="5846">
                  <c:v>11692</c:v>
                </c:pt>
                <c:pt idx="5847">
                  <c:v>11694</c:v>
                </c:pt>
                <c:pt idx="5848">
                  <c:v>11696</c:v>
                </c:pt>
                <c:pt idx="5849">
                  <c:v>11698</c:v>
                </c:pt>
                <c:pt idx="5850">
                  <c:v>11700</c:v>
                </c:pt>
                <c:pt idx="5851">
                  <c:v>11702</c:v>
                </c:pt>
                <c:pt idx="5852">
                  <c:v>11704</c:v>
                </c:pt>
                <c:pt idx="5853">
                  <c:v>11706</c:v>
                </c:pt>
                <c:pt idx="5854">
                  <c:v>11708</c:v>
                </c:pt>
                <c:pt idx="5855">
                  <c:v>11710</c:v>
                </c:pt>
                <c:pt idx="5856">
                  <c:v>11712</c:v>
                </c:pt>
                <c:pt idx="5857">
                  <c:v>11714</c:v>
                </c:pt>
                <c:pt idx="5858">
                  <c:v>11716</c:v>
                </c:pt>
                <c:pt idx="5859">
                  <c:v>11718</c:v>
                </c:pt>
                <c:pt idx="5860">
                  <c:v>11720</c:v>
                </c:pt>
                <c:pt idx="5861">
                  <c:v>11722</c:v>
                </c:pt>
                <c:pt idx="5862">
                  <c:v>11724</c:v>
                </c:pt>
                <c:pt idx="5863">
                  <c:v>11726</c:v>
                </c:pt>
                <c:pt idx="5864">
                  <c:v>11728</c:v>
                </c:pt>
                <c:pt idx="5865">
                  <c:v>11730</c:v>
                </c:pt>
                <c:pt idx="5866">
                  <c:v>11732</c:v>
                </c:pt>
                <c:pt idx="5867">
                  <c:v>11734</c:v>
                </c:pt>
                <c:pt idx="5868">
                  <c:v>11736</c:v>
                </c:pt>
                <c:pt idx="5869">
                  <c:v>11738</c:v>
                </c:pt>
                <c:pt idx="5870">
                  <c:v>11740</c:v>
                </c:pt>
                <c:pt idx="5871">
                  <c:v>11742</c:v>
                </c:pt>
                <c:pt idx="5872">
                  <c:v>11744</c:v>
                </c:pt>
                <c:pt idx="5873">
                  <c:v>11746</c:v>
                </c:pt>
                <c:pt idx="5874">
                  <c:v>11748</c:v>
                </c:pt>
                <c:pt idx="5875">
                  <c:v>11750</c:v>
                </c:pt>
                <c:pt idx="5876">
                  <c:v>11752</c:v>
                </c:pt>
                <c:pt idx="5877">
                  <c:v>11754</c:v>
                </c:pt>
                <c:pt idx="5878">
                  <c:v>11756</c:v>
                </c:pt>
                <c:pt idx="5879">
                  <c:v>11758</c:v>
                </c:pt>
                <c:pt idx="5880">
                  <c:v>11760</c:v>
                </c:pt>
                <c:pt idx="5881">
                  <c:v>11762</c:v>
                </c:pt>
                <c:pt idx="5882">
                  <c:v>11764</c:v>
                </c:pt>
                <c:pt idx="5883">
                  <c:v>11766</c:v>
                </c:pt>
                <c:pt idx="5884">
                  <c:v>11768</c:v>
                </c:pt>
                <c:pt idx="5885">
                  <c:v>11770</c:v>
                </c:pt>
                <c:pt idx="5886">
                  <c:v>11772</c:v>
                </c:pt>
                <c:pt idx="5887">
                  <c:v>11774</c:v>
                </c:pt>
                <c:pt idx="5888">
                  <c:v>11776</c:v>
                </c:pt>
                <c:pt idx="5889">
                  <c:v>11778</c:v>
                </c:pt>
                <c:pt idx="5890">
                  <c:v>11780</c:v>
                </c:pt>
                <c:pt idx="5891">
                  <c:v>11782</c:v>
                </c:pt>
                <c:pt idx="5892">
                  <c:v>11784</c:v>
                </c:pt>
                <c:pt idx="5893">
                  <c:v>11786</c:v>
                </c:pt>
                <c:pt idx="5894">
                  <c:v>11788</c:v>
                </c:pt>
                <c:pt idx="5895">
                  <c:v>11790</c:v>
                </c:pt>
                <c:pt idx="5896">
                  <c:v>11792</c:v>
                </c:pt>
                <c:pt idx="5897">
                  <c:v>11794</c:v>
                </c:pt>
                <c:pt idx="5898">
                  <c:v>11796</c:v>
                </c:pt>
                <c:pt idx="5899">
                  <c:v>11798</c:v>
                </c:pt>
                <c:pt idx="5900">
                  <c:v>11800</c:v>
                </c:pt>
                <c:pt idx="5901">
                  <c:v>11802</c:v>
                </c:pt>
                <c:pt idx="5902">
                  <c:v>11804</c:v>
                </c:pt>
                <c:pt idx="5903">
                  <c:v>11806</c:v>
                </c:pt>
                <c:pt idx="5904">
                  <c:v>11808</c:v>
                </c:pt>
                <c:pt idx="5905">
                  <c:v>11810</c:v>
                </c:pt>
                <c:pt idx="5906">
                  <c:v>11812</c:v>
                </c:pt>
                <c:pt idx="5907">
                  <c:v>11814</c:v>
                </c:pt>
                <c:pt idx="5908">
                  <c:v>11816</c:v>
                </c:pt>
                <c:pt idx="5909">
                  <c:v>11818</c:v>
                </c:pt>
                <c:pt idx="5910">
                  <c:v>11820</c:v>
                </c:pt>
                <c:pt idx="5911">
                  <c:v>11822</c:v>
                </c:pt>
                <c:pt idx="5912">
                  <c:v>11824</c:v>
                </c:pt>
                <c:pt idx="5913">
                  <c:v>11826</c:v>
                </c:pt>
                <c:pt idx="5914">
                  <c:v>11828</c:v>
                </c:pt>
                <c:pt idx="5915">
                  <c:v>11830</c:v>
                </c:pt>
                <c:pt idx="5916">
                  <c:v>11832</c:v>
                </c:pt>
                <c:pt idx="5917">
                  <c:v>11834</c:v>
                </c:pt>
                <c:pt idx="5918">
                  <c:v>11836</c:v>
                </c:pt>
                <c:pt idx="5919">
                  <c:v>11838</c:v>
                </c:pt>
                <c:pt idx="5920">
                  <c:v>11840</c:v>
                </c:pt>
                <c:pt idx="5921">
                  <c:v>11842</c:v>
                </c:pt>
                <c:pt idx="5922">
                  <c:v>11844</c:v>
                </c:pt>
                <c:pt idx="5923">
                  <c:v>11846</c:v>
                </c:pt>
                <c:pt idx="5924">
                  <c:v>11848</c:v>
                </c:pt>
                <c:pt idx="5925">
                  <c:v>11850</c:v>
                </c:pt>
                <c:pt idx="5926">
                  <c:v>11852</c:v>
                </c:pt>
                <c:pt idx="5927">
                  <c:v>11854</c:v>
                </c:pt>
                <c:pt idx="5928">
                  <c:v>11856</c:v>
                </c:pt>
                <c:pt idx="5929">
                  <c:v>11858</c:v>
                </c:pt>
                <c:pt idx="5930">
                  <c:v>11860</c:v>
                </c:pt>
                <c:pt idx="5931">
                  <c:v>11862</c:v>
                </c:pt>
                <c:pt idx="5932">
                  <c:v>11864</c:v>
                </c:pt>
                <c:pt idx="5933">
                  <c:v>11866</c:v>
                </c:pt>
                <c:pt idx="5934">
                  <c:v>11868</c:v>
                </c:pt>
                <c:pt idx="5935">
                  <c:v>11870</c:v>
                </c:pt>
                <c:pt idx="5936">
                  <c:v>11872</c:v>
                </c:pt>
                <c:pt idx="5937">
                  <c:v>11874</c:v>
                </c:pt>
                <c:pt idx="5938">
                  <c:v>11876</c:v>
                </c:pt>
                <c:pt idx="5939">
                  <c:v>11878</c:v>
                </c:pt>
                <c:pt idx="5940">
                  <c:v>11880</c:v>
                </c:pt>
                <c:pt idx="5941">
                  <c:v>11882</c:v>
                </c:pt>
                <c:pt idx="5942">
                  <c:v>11884</c:v>
                </c:pt>
                <c:pt idx="5943">
                  <c:v>11886</c:v>
                </c:pt>
                <c:pt idx="5944">
                  <c:v>11888</c:v>
                </c:pt>
                <c:pt idx="5945">
                  <c:v>11890</c:v>
                </c:pt>
                <c:pt idx="5946">
                  <c:v>11892</c:v>
                </c:pt>
                <c:pt idx="5947">
                  <c:v>11894</c:v>
                </c:pt>
                <c:pt idx="5948">
                  <c:v>11896</c:v>
                </c:pt>
                <c:pt idx="5949">
                  <c:v>11898</c:v>
                </c:pt>
                <c:pt idx="5950">
                  <c:v>11900</c:v>
                </c:pt>
                <c:pt idx="5951">
                  <c:v>11902</c:v>
                </c:pt>
                <c:pt idx="5952">
                  <c:v>11904</c:v>
                </c:pt>
                <c:pt idx="5953">
                  <c:v>11906</c:v>
                </c:pt>
                <c:pt idx="5954">
                  <c:v>11908</c:v>
                </c:pt>
                <c:pt idx="5955">
                  <c:v>11910</c:v>
                </c:pt>
                <c:pt idx="5956">
                  <c:v>11912</c:v>
                </c:pt>
                <c:pt idx="5957">
                  <c:v>11914</c:v>
                </c:pt>
                <c:pt idx="5958">
                  <c:v>11916</c:v>
                </c:pt>
                <c:pt idx="5959">
                  <c:v>11918</c:v>
                </c:pt>
                <c:pt idx="5960">
                  <c:v>11920</c:v>
                </c:pt>
                <c:pt idx="5961">
                  <c:v>11922</c:v>
                </c:pt>
                <c:pt idx="5962">
                  <c:v>11924</c:v>
                </c:pt>
                <c:pt idx="5963">
                  <c:v>11926</c:v>
                </c:pt>
                <c:pt idx="5964">
                  <c:v>11928</c:v>
                </c:pt>
                <c:pt idx="5965">
                  <c:v>11930</c:v>
                </c:pt>
                <c:pt idx="5966">
                  <c:v>11932</c:v>
                </c:pt>
                <c:pt idx="5967">
                  <c:v>11934</c:v>
                </c:pt>
                <c:pt idx="5968">
                  <c:v>11936</c:v>
                </c:pt>
                <c:pt idx="5969">
                  <c:v>11938</c:v>
                </c:pt>
                <c:pt idx="5970">
                  <c:v>11940</c:v>
                </c:pt>
                <c:pt idx="5971">
                  <c:v>11942</c:v>
                </c:pt>
                <c:pt idx="5972">
                  <c:v>11944</c:v>
                </c:pt>
                <c:pt idx="5973">
                  <c:v>11946</c:v>
                </c:pt>
                <c:pt idx="5974">
                  <c:v>11948</c:v>
                </c:pt>
                <c:pt idx="5975">
                  <c:v>11950</c:v>
                </c:pt>
                <c:pt idx="5976">
                  <c:v>11952</c:v>
                </c:pt>
                <c:pt idx="5977">
                  <c:v>11954</c:v>
                </c:pt>
                <c:pt idx="5978">
                  <c:v>11956</c:v>
                </c:pt>
                <c:pt idx="5979">
                  <c:v>11958</c:v>
                </c:pt>
                <c:pt idx="5980">
                  <c:v>11960</c:v>
                </c:pt>
                <c:pt idx="5981">
                  <c:v>11962</c:v>
                </c:pt>
                <c:pt idx="5982">
                  <c:v>11964</c:v>
                </c:pt>
                <c:pt idx="5983">
                  <c:v>11966</c:v>
                </c:pt>
                <c:pt idx="5984">
                  <c:v>11968</c:v>
                </c:pt>
                <c:pt idx="5985">
                  <c:v>11970</c:v>
                </c:pt>
                <c:pt idx="5986">
                  <c:v>11972</c:v>
                </c:pt>
                <c:pt idx="5987">
                  <c:v>11974</c:v>
                </c:pt>
                <c:pt idx="5988">
                  <c:v>11976</c:v>
                </c:pt>
                <c:pt idx="5989">
                  <c:v>11978</c:v>
                </c:pt>
                <c:pt idx="5990">
                  <c:v>11980</c:v>
                </c:pt>
                <c:pt idx="5991">
                  <c:v>11982</c:v>
                </c:pt>
                <c:pt idx="5992">
                  <c:v>11984</c:v>
                </c:pt>
                <c:pt idx="5993">
                  <c:v>11986</c:v>
                </c:pt>
                <c:pt idx="5994">
                  <c:v>11988</c:v>
                </c:pt>
                <c:pt idx="5995">
                  <c:v>11990</c:v>
                </c:pt>
                <c:pt idx="5996">
                  <c:v>11992</c:v>
                </c:pt>
                <c:pt idx="5997">
                  <c:v>11994</c:v>
                </c:pt>
                <c:pt idx="5998">
                  <c:v>11996</c:v>
                </c:pt>
                <c:pt idx="5999">
                  <c:v>11998</c:v>
                </c:pt>
                <c:pt idx="6000">
                  <c:v>12000</c:v>
                </c:pt>
                <c:pt idx="6001">
                  <c:v>12002</c:v>
                </c:pt>
                <c:pt idx="6002">
                  <c:v>12004</c:v>
                </c:pt>
                <c:pt idx="6003">
                  <c:v>12006</c:v>
                </c:pt>
                <c:pt idx="6004">
                  <c:v>12008</c:v>
                </c:pt>
                <c:pt idx="6005">
                  <c:v>12010</c:v>
                </c:pt>
                <c:pt idx="6006">
                  <c:v>12012</c:v>
                </c:pt>
                <c:pt idx="6007">
                  <c:v>12014</c:v>
                </c:pt>
                <c:pt idx="6008">
                  <c:v>12016</c:v>
                </c:pt>
                <c:pt idx="6009">
                  <c:v>12018</c:v>
                </c:pt>
                <c:pt idx="6010">
                  <c:v>12020</c:v>
                </c:pt>
                <c:pt idx="6011">
                  <c:v>12022</c:v>
                </c:pt>
                <c:pt idx="6012">
                  <c:v>12024</c:v>
                </c:pt>
                <c:pt idx="6013">
                  <c:v>12026</c:v>
                </c:pt>
                <c:pt idx="6014">
                  <c:v>12028</c:v>
                </c:pt>
                <c:pt idx="6015">
                  <c:v>12030</c:v>
                </c:pt>
                <c:pt idx="6016">
                  <c:v>12032</c:v>
                </c:pt>
                <c:pt idx="6017">
                  <c:v>12034</c:v>
                </c:pt>
                <c:pt idx="6018">
                  <c:v>12036</c:v>
                </c:pt>
                <c:pt idx="6019">
                  <c:v>12038</c:v>
                </c:pt>
                <c:pt idx="6020">
                  <c:v>12040</c:v>
                </c:pt>
                <c:pt idx="6021">
                  <c:v>12042</c:v>
                </c:pt>
                <c:pt idx="6022">
                  <c:v>12044</c:v>
                </c:pt>
                <c:pt idx="6023">
                  <c:v>12046</c:v>
                </c:pt>
                <c:pt idx="6024">
                  <c:v>12048</c:v>
                </c:pt>
                <c:pt idx="6025">
                  <c:v>12050</c:v>
                </c:pt>
                <c:pt idx="6026">
                  <c:v>12052</c:v>
                </c:pt>
                <c:pt idx="6027">
                  <c:v>12054</c:v>
                </c:pt>
                <c:pt idx="6028">
                  <c:v>12056</c:v>
                </c:pt>
                <c:pt idx="6029">
                  <c:v>12058</c:v>
                </c:pt>
                <c:pt idx="6030">
                  <c:v>12060</c:v>
                </c:pt>
                <c:pt idx="6031">
                  <c:v>12062</c:v>
                </c:pt>
                <c:pt idx="6032">
                  <c:v>12064</c:v>
                </c:pt>
                <c:pt idx="6033">
                  <c:v>12066</c:v>
                </c:pt>
                <c:pt idx="6034">
                  <c:v>12068</c:v>
                </c:pt>
                <c:pt idx="6035">
                  <c:v>12070</c:v>
                </c:pt>
                <c:pt idx="6036">
                  <c:v>12072</c:v>
                </c:pt>
                <c:pt idx="6037">
                  <c:v>12074</c:v>
                </c:pt>
                <c:pt idx="6038">
                  <c:v>12076</c:v>
                </c:pt>
                <c:pt idx="6039">
                  <c:v>12078</c:v>
                </c:pt>
                <c:pt idx="6040">
                  <c:v>12080</c:v>
                </c:pt>
                <c:pt idx="6041">
                  <c:v>12082</c:v>
                </c:pt>
                <c:pt idx="6042">
                  <c:v>12084</c:v>
                </c:pt>
                <c:pt idx="6043">
                  <c:v>12086</c:v>
                </c:pt>
                <c:pt idx="6044">
                  <c:v>12088</c:v>
                </c:pt>
                <c:pt idx="6045">
                  <c:v>12090</c:v>
                </c:pt>
                <c:pt idx="6046">
                  <c:v>12092</c:v>
                </c:pt>
                <c:pt idx="6047">
                  <c:v>12094</c:v>
                </c:pt>
                <c:pt idx="6048">
                  <c:v>12096</c:v>
                </c:pt>
                <c:pt idx="6049">
                  <c:v>12098</c:v>
                </c:pt>
                <c:pt idx="6050">
                  <c:v>12100</c:v>
                </c:pt>
                <c:pt idx="6051">
                  <c:v>12102</c:v>
                </c:pt>
                <c:pt idx="6052">
                  <c:v>12104</c:v>
                </c:pt>
                <c:pt idx="6053">
                  <c:v>12106</c:v>
                </c:pt>
                <c:pt idx="6054">
                  <c:v>12108</c:v>
                </c:pt>
                <c:pt idx="6055">
                  <c:v>12110</c:v>
                </c:pt>
                <c:pt idx="6056">
                  <c:v>12112</c:v>
                </c:pt>
                <c:pt idx="6057">
                  <c:v>12114</c:v>
                </c:pt>
                <c:pt idx="6058">
                  <c:v>12116</c:v>
                </c:pt>
                <c:pt idx="6059">
                  <c:v>12118</c:v>
                </c:pt>
                <c:pt idx="6060">
                  <c:v>12120</c:v>
                </c:pt>
                <c:pt idx="6061">
                  <c:v>12122</c:v>
                </c:pt>
                <c:pt idx="6062">
                  <c:v>12124</c:v>
                </c:pt>
                <c:pt idx="6063">
                  <c:v>12126</c:v>
                </c:pt>
                <c:pt idx="6064">
                  <c:v>12128</c:v>
                </c:pt>
                <c:pt idx="6065">
                  <c:v>12130</c:v>
                </c:pt>
                <c:pt idx="6066">
                  <c:v>12132</c:v>
                </c:pt>
                <c:pt idx="6067">
                  <c:v>12134</c:v>
                </c:pt>
                <c:pt idx="6068">
                  <c:v>12136</c:v>
                </c:pt>
                <c:pt idx="6069">
                  <c:v>12138</c:v>
                </c:pt>
                <c:pt idx="6070">
                  <c:v>12140</c:v>
                </c:pt>
                <c:pt idx="6071">
                  <c:v>12142</c:v>
                </c:pt>
                <c:pt idx="6072">
                  <c:v>12144</c:v>
                </c:pt>
                <c:pt idx="6073">
                  <c:v>12146</c:v>
                </c:pt>
                <c:pt idx="6074">
                  <c:v>12148</c:v>
                </c:pt>
                <c:pt idx="6075">
                  <c:v>12150</c:v>
                </c:pt>
                <c:pt idx="6076">
                  <c:v>12152</c:v>
                </c:pt>
                <c:pt idx="6077">
                  <c:v>12154</c:v>
                </c:pt>
                <c:pt idx="6078">
                  <c:v>12156</c:v>
                </c:pt>
                <c:pt idx="6079">
                  <c:v>12158</c:v>
                </c:pt>
                <c:pt idx="6080">
                  <c:v>12160</c:v>
                </c:pt>
                <c:pt idx="6081">
                  <c:v>12162</c:v>
                </c:pt>
                <c:pt idx="6082">
                  <c:v>12164</c:v>
                </c:pt>
                <c:pt idx="6083">
                  <c:v>12166</c:v>
                </c:pt>
                <c:pt idx="6084">
                  <c:v>12168</c:v>
                </c:pt>
                <c:pt idx="6085">
                  <c:v>12170</c:v>
                </c:pt>
                <c:pt idx="6086">
                  <c:v>12172</c:v>
                </c:pt>
                <c:pt idx="6087">
                  <c:v>12174</c:v>
                </c:pt>
                <c:pt idx="6088">
                  <c:v>12176</c:v>
                </c:pt>
                <c:pt idx="6089">
                  <c:v>12178</c:v>
                </c:pt>
                <c:pt idx="6090">
                  <c:v>12180</c:v>
                </c:pt>
                <c:pt idx="6091">
                  <c:v>12182</c:v>
                </c:pt>
                <c:pt idx="6092">
                  <c:v>12184</c:v>
                </c:pt>
                <c:pt idx="6093">
                  <c:v>12186</c:v>
                </c:pt>
                <c:pt idx="6094">
                  <c:v>12188</c:v>
                </c:pt>
                <c:pt idx="6095">
                  <c:v>12190</c:v>
                </c:pt>
                <c:pt idx="6096">
                  <c:v>12192</c:v>
                </c:pt>
                <c:pt idx="6097">
                  <c:v>12194</c:v>
                </c:pt>
                <c:pt idx="6098">
                  <c:v>12196</c:v>
                </c:pt>
                <c:pt idx="6099">
                  <c:v>12198</c:v>
                </c:pt>
                <c:pt idx="6100">
                  <c:v>12200</c:v>
                </c:pt>
                <c:pt idx="6101">
                  <c:v>12202</c:v>
                </c:pt>
                <c:pt idx="6102">
                  <c:v>12204</c:v>
                </c:pt>
                <c:pt idx="6103">
                  <c:v>12206</c:v>
                </c:pt>
                <c:pt idx="6104">
                  <c:v>12208</c:v>
                </c:pt>
                <c:pt idx="6105">
                  <c:v>12210</c:v>
                </c:pt>
                <c:pt idx="6106">
                  <c:v>12212</c:v>
                </c:pt>
                <c:pt idx="6107">
                  <c:v>12214</c:v>
                </c:pt>
                <c:pt idx="6108">
                  <c:v>12216</c:v>
                </c:pt>
                <c:pt idx="6109">
                  <c:v>12218</c:v>
                </c:pt>
                <c:pt idx="6110">
                  <c:v>12220</c:v>
                </c:pt>
                <c:pt idx="6111">
                  <c:v>12222</c:v>
                </c:pt>
                <c:pt idx="6112">
                  <c:v>12224</c:v>
                </c:pt>
                <c:pt idx="6113">
                  <c:v>12226</c:v>
                </c:pt>
                <c:pt idx="6114">
                  <c:v>12228</c:v>
                </c:pt>
                <c:pt idx="6115">
                  <c:v>12230</c:v>
                </c:pt>
                <c:pt idx="6116">
                  <c:v>12232</c:v>
                </c:pt>
                <c:pt idx="6117">
                  <c:v>12234</c:v>
                </c:pt>
                <c:pt idx="6118">
                  <c:v>12236</c:v>
                </c:pt>
                <c:pt idx="6119">
                  <c:v>12238</c:v>
                </c:pt>
                <c:pt idx="6120">
                  <c:v>12240</c:v>
                </c:pt>
                <c:pt idx="6121">
                  <c:v>12242</c:v>
                </c:pt>
                <c:pt idx="6122">
                  <c:v>12244</c:v>
                </c:pt>
                <c:pt idx="6123">
                  <c:v>12246</c:v>
                </c:pt>
                <c:pt idx="6124">
                  <c:v>12248</c:v>
                </c:pt>
                <c:pt idx="6125">
                  <c:v>12250</c:v>
                </c:pt>
                <c:pt idx="6126">
                  <c:v>12252</c:v>
                </c:pt>
                <c:pt idx="6127">
                  <c:v>12254</c:v>
                </c:pt>
                <c:pt idx="6128">
                  <c:v>12256</c:v>
                </c:pt>
                <c:pt idx="6129">
                  <c:v>12258</c:v>
                </c:pt>
                <c:pt idx="6130">
                  <c:v>12260</c:v>
                </c:pt>
                <c:pt idx="6131">
                  <c:v>12262</c:v>
                </c:pt>
                <c:pt idx="6132">
                  <c:v>12264</c:v>
                </c:pt>
                <c:pt idx="6133">
                  <c:v>12266</c:v>
                </c:pt>
                <c:pt idx="6134">
                  <c:v>12268</c:v>
                </c:pt>
                <c:pt idx="6135">
                  <c:v>12270</c:v>
                </c:pt>
                <c:pt idx="6136">
                  <c:v>12272</c:v>
                </c:pt>
                <c:pt idx="6137">
                  <c:v>12274</c:v>
                </c:pt>
                <c:pt idx="6138">
                  <c:v>12276</c:v>
                </c:pt>
                <c:pt idx="6139">
                  <c:v>12278</c:v>
                </c:pt>
                <c:pt idx="6140">
                  <c:v>12280</c:v>
                </c:pt>
                <c:pt idx="6141">
                  <c:v>12282</c:v>
                </c:pt>
                <c:pt idx="6142">
                  <c:v>12284</c:v>
                </c:pt>
                <c:pt idx="6143">
                  <c:v>12286</c:v>
                </c:pt>
                <c:pt idx="6144">
                  <c:v>12288</c:v>
                </c:pt>
                <c:pt idx="6145">
                  <c:v>12290</c:v>
                </c:pt>
                <c:pt idx="6146">
                  <c:v>12292</c:v>
                </c:pt>
                <c:pt idx="6147">
                  <c:v>12294</c:v>
                </c:pt>
                <c:pt idx="6148">
                  <c:v>12296</c:v>
                </c:pt>
                <c:pt idx="6149">
                  <c:v>12298</c:v>
                </c:pt>
                <c:pt idx="6150">
                  <c:v>12300</c:v>
                </c:pt>
                <c:pt idx="6151">
                  <c:v>12302</c:v>
                </c:pt>
                <c:pt idx="6152">
                  <c:v>12304</c:v>
                </c:pt>
                <c:pt idx="6153">
                  <c:v>12306</c:v>
                </c:pt>
                <c:pt idx="6154">
                  <c:v>12308</c:v>
                </c:pt>
                <c:pt idx="6155">
                  <c:v>12310</c:v>
                </c:pt>
                <c:pt idx="6156">
                  <c:v>12312</c:v>
                </c:pt>
                <c:pt idx="6157">
                  <c:v>12314</c:v>
                </c:pt>
                <c:pt idx="6158">
                  <c:v>12316</c:v>
                </c:pt>
                <c:pt idx="6159">
                  <c:v>12318</c:v>
                </c:pt>
                <c:pt idx="6160">
                  <c:v>12320</c:v>
                </c:pt>
                <c:pt idx="6161">
                  <c:v>12322</c:v>
                </c:pt>
                <c:pt idx="6162">
                  <c:v>12324</c:v>
                </c:pt>
                <c:pt idx="6163">
                  <c:v>12326</c:v>
                </c:pt>
                <c:pt idx="6164">
                  <c:v>12328</c:v>
                </c:pt>
                <c:pt idx="6165">
                  <c:v>12330</c:v>
                </c:pt>
                <c:pt idx="6166">
                  <c:v>12332</c:v>
                </c:pt>
                <c:pt idx="6167">
                  <c:v>12334</c:v>
                </c:pt>
                <c:pt idx="6168">
                  <c:v>12336</c:v>
                </c:pt>
                <c:pt idx="6169">
                  <c:v>12338</c:v>
                </c:pt>
                <c:pt idx="6170">
                  <c:v>12340</c:v>
                </c:pt>
                <c:pt idx="6171">
                  <c:v>12342</c:v>
                </c:pt>
                <c:pt idx="6172">
                  <c:v>12344</c:v>
                </c:pt>
                <c:pt idx="6173">
                  <c:v>12346</c:v>
                </c:pt>
                <c:pt idx="6174">
                  <c:v>12348</c:v>
                </c:pt>
                <c:pt idx="6175">
                  <c:v>12350</c:v>
                </c:pt>
                <c:pt idx="6176">
                  <c:v>12352</c:v>
                </c:pt>
                <c:pt idx="6177">
                  <c:v>12354</c:v>
                </c:pt>
                <c:pt idx="6178">
                  <c:v>12356</c:v>
                </c:pt>
                <c:pt idx="6179">
                  <c:v>12358</c:v>
                </c:pt>
                <c:pt idx="6180">
                  <c:v>12360</c:v>
                </c:pt>
                <c:pt idx="6181">
                  <c:v>12362</c:v>
                </c:pt>
                <c:pt idx="6182">
                  <c:v>12364</c:v>
                </c:pt>
                <c:pt idx="6183">
                  <c:v>12366</c:v>
                </c:pt>
                <c:pt idx="6184">
                  <c:v>12368</c:v>
                </c:pt>
                <c:pt idx="6185">
                  <c:v>12370</c:v>
                </c:pt>
                <c:pt idx="6186">
                  <c:v>12372</c:v>
                </c:pt>
                <c:pt idx="6187">
                  <c:v>12374</c:v>
                </c:pt>
                <c:pt idx="6188">
                  <c:v>12376</c:v>
                </c:pt>
                <c:pt idx="6189">
                  <c:v>12378</c:v>
                </c:pt>
                <c:pt idx="6190">
                  <c:v>12380</c:v>
                </c:pt>
                <c:pt idx="6191">
                  <c:v>12382</c:v>
                </c:pt>
                <c:pt idx="6192">
                  <c:v>12384</c:v>
                </c:pt>
                <c:pt idx="6193">
                  <c:v>12386</c:v>
                </c:pt>
                <c:pt idx="6194">
                  <c:v>12388</c:v>
                </c:pt>
                <c:pt idx="6195">
                  <c:v>12390</c:v>
                </c:pt>
                <c:pt idx="6196">
                  <c:v>12392</c:v>
                </c:pt>
                <c:pt idx="6197">
                  <c:v>12394</c:v>
                </c:pt>
                <c:pt idx="6198">
                  <c:v>12396</c:v>
                </c:pt>
                <c:pt idx="6199">
                  <c:v>12398</c:v>
                </c:pt>
                <c:pt idx="6200">
                  <c:v>12400</c:v>
                </c:pt>
                <c:pt idx="6201">
                  <c:v>12402</c:v>
                </c:pt>
                <c:pt idx="6202">
                  <c:v>12404</c:v>
                </c:pt>
                <c:pt idx="6203">
                  <c:v>12406</c:v>
                </c:pt>
                <c:pt idx="6204">
                  <c:v>12408</c:v>
                </c:pt>
                <c:pt idx="6205">
                  <c:v>12410</c:v>
                </c:pt>
                <c:pt idx="6206">
                  <c:v>12412</c:v>
                </c:pt>
                <c:pt idx="6207">
                  <c:v>12414</c:v>
                </c:pt>
                <c:pt idx="6208">
                  <c:v>12416</c:v>
                </c:pt>
                <c:pt idx="6209">
                  <c:v>12418</c:v>
                </c:pt>
                <c:pt idx="6210">
                  <c:v>12420</c:v>
                </c:pt>
                <c:pt idx="6211">
                  <c:v>12422</c:v>
                </c:pt>
                <c:pt idx="6212">
                  <c:v>12424</c:v>
                </c:pt>
                <c:pt idx="6213">
                  <c:v>12426</c:v>
                </c:pt>
                <c:pt idx="6214">
                  <c:v>12428</c:v>
                </c:pt>
                <c:pt idx="6215">
                  <c:v>12430</c:v>
                </c:pt>
                <c:pt idx="6216">
                  <c:v>12432</c:v>
                </c:pt>
                <c:pt idx="6217">
                  <c:v>12434</c:v>
                </c:pt>
                <c:pt idx="6218">
                  <c:v>12436</c:v>
                </c:pt>
                <c:pt idx="6219">
                  <c:v>12438</c:v>
                </c:pt>
                <c:pt idx="6220">
                  <c:v>12440</c:v>
                </c:pt>
                <c:pt idx="6221">
                  <c:v>12442</c:v>
                </c:pt>
                <c:pt idx="6222">
                  <c:v>12444</c:v>
                </c:pt>
                <c:pt idx="6223">
                  <c:v>12446</c:v>
                </c:pt>
                <c:pt idx="6224">
                  <c:v>12448</c:v>
                </c:pt>
                <c:pt idx="6225">
                  <c:v>12450</c:v>
                </c:pt>
                <c:pt idx="6226">
                  <c:v>12452</c:v>
                </c:pt>
                <c:pt idx="6227">
                  <c:v>12454</c:v>
                </c:pt>
                <c:pt idx="6228">
                  <c:v>12456</c:v>
                </c:pt>
                <c:pt idx="6229">
                  <c:v>12458</c:v>
                </c:pt>
                <c:pt idx="6230">
                  <c:v>12460</c:v>
                </c:pt>
                <c:pt idx="6231">
                  <c:v>12462</c:v>
                </c:pt>
                <c:pt idx="6232">
                  <c:v>12464</c:v>
                </c:pt>
                <c:pt idx="6233">
                  <c:v>12466</c:v>
                </c:pt>
                <c:pt idx="6234">
                  <c:v>12468</c:v>
                </c:pt>
                <c:pt idx="6235">
                  <c:v>12470</c:v>
                </c:pt>
                <c:pt idx="6236">
                  <c:v>12472</c:v>
                </c:pt>
                <c:pt idx="6237">
                  <c:v>12474</c:v>
                </c:pt>
                <c:pt idx="6238">
                  <c:v>12476</c:v>
                </c:pt>
                <c:pt idx="6239">
                  <c:v>12478</c:v>
                </c:pt>
                <c:pt idx="6240">
                  <c:v>12480</c:v>
                </c:pt>
                <c:pt idx="6241">
                  <c:v>12482</c:v>
                </c:pt>
                <c:pt idx="6242">
                  <c:v>12484</c:v>
                </c:pt>
                <c:pt idx="6243">
                  <c:v>12486</c:v>
                </c:pt>
                <c:pt idx="6244">
                  <c:v>12488</c:v>
                </c:pt>
                <c:pt idx="6245">
                  <c:v>12490</c:v>
                </c:pt>
                <c:pt idx="6246">
                  <c:v>12492</c:v>
                </c:pt>
                <c:pt idx="6247">
                  <c:v>12494</c:v>
                </c:pt>
                <c:pt idx="6248">
                  <c:v>12496</c:v>
                </c:pt>
                <c:pt idx="6249">
                  <c:v>12498</c:v>
                </c:pt>
                <c:pt idx="6250">
                  <c:v>12500</c:v>
                </c:pt>
                <c:pt idx="6251">
                  <c:v>12502</c:v>
                </c:pt>
                <c:pt idx="6252">
                  <c:v>12504</c:v>
                </c:pt>
                <c:pt idx="6253">
                  <c:v>12506</c:v>
                </c:pt>
                <c:pt idx="6254">
                  <c:v>12508</c:v>
                </c:pt>
                <c:pt idx="6255">
                  <c:v>12510</c:v>
                </c:pt>
                <c:pt idx="6256">
                  <c:v>12512</c:v>
                </c:pt>
                <c:pt idx="6257">
                  <c:v>12514</c:v>
                </c:pt>
                <c:pt idx="6258">
                  <c:v>12516</c:v>
                </c:pt>
                <c:pt idx="6259">
                  <c:v>12518</c:v>
                </c:pt>
                <c:pt idx="6260">
                  <c:v>12520</c:v>
                </c:pt>
                <c:pt idx="6261">
                  <c:v>12522</c:v>
                </c:pt>
                <c:pt idx="6262">
                  <c:v>12524</c:v>
                </c:pt>
                <c:pt idx="6263">
                  <c:v>12526</c:v>
                </c:pt>
                <c:pt idx="6264">
                  <c:v>12528</c:v>
                </c:pt>
                <c:pt idx="6265">
                  <c:v>12530</c:v>
                </c:pt>
                <c:pt idx="6266">
                  <c:v>12532</c:v>
                </c:pt>
                <c:pt idx="6267">
                  <c:v>12534</c:v>
                </c:pt>
                <c:pt idx="6268">
                  <c:v>12536</c:v>
                </c:pt>
                <c:pt idx="6269">
                  <c:v>12538</c:v>
                </c:pt>
                <c:pt idx="6270">
                  <c:v>12540</c:v>
                </c:pt>
                <c:pt idx="6271">
                  <c:v>12542</c:v>
                </c:pt>
                <c:pt idx="6272">
                  <c:v>12544</c:v>
                </c:pt>
                <c:pt idx="6273">
                  <c:v>12546</c:v>
                </c:pt>
                <c:pt idx="6274">
                  <c:v>12548</c:v>
                </c:pt>
                <c:pt idx="6275">
                  <c:v>12550</c:v>
                </c:pt>
                <c:pt idx="6276">
                  <c:v>12552</c:v>
                </c:pt>
                <c:pt idx="6277">
                  <c:v>12554</c:v>
                </c:pt>
                <c:pt idx="6278">
                  <c:v>12556</c:v>
                </c:pt>
                <c:pt idx="6279">
                  <c:v>12558</c:v>
                </c:pt>
                <c:pt idx="6280">
                  <c:v>12560</c:v>
                </c:pt>
                <c:pt idx="6281">
                  <c:v>12562</c:v>
                </c:pt>
                <c:pt idx="6282">
                  <c:v>12564</c:v>
                </c:pt>
                <c:pt idx="6283">
                  <c:v>12566</c:v>
                </c:pt>
                <c:pt idx="6284">
                  <c:v>12568</c:v>
                </c:pt>
                <c:pt idx="6285">
                  <c:v>12570</c:v>
                </c:pt>
                <c:pt idx="6286">
                  <c:v>12572</c:v>
                </c:pt>
                <c:pt idx="6287">
                  <c:v>12574</c:v>
                </c:pt>
                <c:pt idx="6288">
                  <c:v>12576</c:v>
                </c:pt>
                <c:pt idx="6289">
                  <c:v>12578</c:v>
                </c:pt>
                <c:pt idx="6290">
                  <c:v>12580</c:v>
                </c:pt>
                <c:pt idx="6291">
                  <c:v>12582</c:v>
                </c:pt>
                <c:pt idx="6292">
                  <c:v>12584</c:v>
                </c:pt>
                <c:pt idx="6293">
                  <c:v>12586</c:v>
                </c:pt>
                <c:pt idx="6294">
                  <c:v>12588</c:v>
                </c:pt>
                <c:pt idx="6295">
                  <c:v>12590</c:v>
                </c:pt>
                <c:pt idx="6296">
                  <c:v>12592</c:v>
                </c:pt>
                <c:pt idx="6297">
                  <c:v>12594</c:v>
                </c:pt>
                <c:pt idx="6298">
                  <c:v>12596</c:v>
                </c:pt>
                <c:pt idx="6299">
                  <c:v>12598</c:v>
                </c:pt>
                <c:pt idx="6300">
                  <c:v>12600</c:v>
                </c:pt>
                <c:pt idx="6301">
                  <c:v>12602</c:v>
                </c:pt>
                <c:pt idx="6302">
                  <c:v>12604</c:v>
                </c:pt>
                <c:pt idx="6303">
                  <c:v>12606</c:v>
                </c:pt>
                <c:pt idx="6304">
                  <c:v>12608</c:v>
                </c:pt>
                <c:pt idx="6305">
                  <c:v>12610</c:v>
                </c:pt>
                <c:pt idx="6306">
                  <c:v>12612</c:v>
                </c:pt>
                <c:pt idx="6307">
                  <c:v>12614</c:v>
                </c:pt>
                <c:pt idx="6308">
                  <c:v>12616</c:v>
                </c:pt>
                <c:pt idx="6309">
                  <c:v>12618</c:v>
                </c:pt>
                <c:pt idx="6310">
                  <c:v>12620</c:v>
                </c:pt>
                <c:pt idx="6311">
                  <c:v>12622</c:v>
                </c:pt>
                <c:pt idx="6312">
                  <c:v>12624</c:v>
                </c:pt>
                <c:pt idx="6313">
                  <c:v>12626</c:v>
                </c:pt>
                <c:pt idx="6314">
                  <c:v>12628</c:v>
                </c:pt>
                <c:pt idx="6315">
                  <c:v>12630</c:v>
                </c:pt>
                <c:pt idx="6316">
                  <c:v>12632</c:v>
                </c:pt>
                <c:pt idx="6317">
                  <c:v>12634</c:v>
                </c:pt>
                <c:pt idx="6318">
                  <c:v>12636</c:v>
                </c:pt>
                <c:pt idx="6319">
                  <c:v>12638</c:v>
                </c:pt>
                <c:pt idx="6320">
                  <c:v>12640</c:v>
                </c:pt>
                <c:pt idx="6321">
                  <c:v>12642</c:v>
                </c:pt>
                <c:pt idx="6322">
                  <c:v>12644</c:v>
                </c:pt>
                <c:pt idx="6323">
                  <c:v>12646</c:v>
                </c:pt>
                <c:pt idx="6324">
                  <c:v>12648</c:v>
                </c:pt>
                <c:pt idx="6325">
                  <c:v>12650</c:v>
                </c:pt>
                <c:pt idx="6326">
                  <c:v>12652</c:v>
                </c:pt>
                <c:pt idx="6327">
                  <c:v>12654</c:v>
                </c:pt>
                <c:pt idx="6328">
                  <c:v>12656</c:v>
                </c:pt>
                <c:pt idx="6329">
                  <c:v>12658</c:v>
                </c:pt>
                <c:pt idx="6330">
                  <c:v>12660</c:v>
                </c:pt>
                <c:pt idx="6331">
                  <c:v>12662</c:v>
                </c:pt>
                <c:pt idx="6332">
                  <c:v>12664</c:v>
                </c:pt>
                <c:pt idx="6333">
                  <c:v>12666</c:v>
                </c:pt>
                <c:pt idx="6334">
                  <c:v>12668</c:v>
                </c:pt>
                <c:pt idx="6335">
                  <c:v>12670</c:v>
                </c:pt>
                <c:pt idx="6336">
                  <c:v>12672</c:v>
                </c:pt>
                <c:pt idx="6337">
                  <c:v>12674</c:v>
                </c:pt>
                <c:pt idx="6338">
                  <c:v>12676</c:v>
                </c:pt>
                <c:pt idx="6339">
                  <c:v>12678</c:v>
                </c:pt>
                <c:pt idx="6340">
                  <c:v>12680</c:v>
                </c:pt>
                <c:pt idx="6341">
                  <c:v>12682</c:v>
                </c:pt>
                <c:pt idx="6342">
                  <c:v>12684</c:v>
                </c:pt>
                <c:pt idx="6343">
                  <c:v>12686</c:v>
                </c:pt>
                <c:pt idx="6344">
                  <c:v>12688</c:v>
                </c:pt>
                <c:pt idx="6345">
                  <c:v>12690</c:v>
                </c:pt>
                <c:pt idx="6346">
                  <c:v>12692</c:v>
                </c:pt>
                <c:pt idx="6347">
                  <c:v>12694</c:v>
                </c:pt>
                <c:pt idx="6348">
                  <c:v>12696</c:v>
                </c:pt>
                <c:pt idx="6349">
                  <c:v>12698</c:v>
                </c:pt>
                <c:pt idx="6350">
                  <c:v>12700</c:v>
                </c:pt>
                <c:pt idx="6351">
                  <c:v>12702</c:v>
                </c:pt>
                <c:pt idx="6352">
                  <c:v>12704</c:v>
                </c:pt>
                <c:pt idx="6353">
                  <c:v>12706</c:v>
                </c:pt>
                <c:pt idx="6354">
                  <c:v>12708</c:v>
                </c:pt>
                <c:pt idx="6355">
                  <c:v>12710</c:v>
                </c:pt>
                <c:pt idx="6356">
                  <c:v>12712</c:v>
                </c:pt>
                <c:pt idx="6357">
                  <c:v>12714</c:v>
                </c:pt>
                <c:pt idx="6358">
                  <c:v>12716</c:v>
                </c:pt>
                <c:pt idx="6359">
                  <c:v>12718</c:v>
                </c:pt>
                <c:pt idx="6360">
                  <c:v>12720</c:v>
                </c:pt>
                <c:pt idx="6361">
                  <c:v>12722</c:v>
                </c:pt>
                <c:pt idx="6362">
                  <c:v>12724</c:v>
                </c:pt>
                <c:pt idx="6363">
                  <c:v>12726</c:v>
                </c:pt>
                <c:pt idx="6364">
                  <c:v>12728</c:v>
                </c:pt>
                <c:pt idx="6365">
                  <c:v>12730</c:v>
                </c:pt>
                <c:pt idx="6366">
                  <c:v>12732</c:v>
                </c:pt>
                <c:pt idx="6367">
                  <c:v>12734</c:v>
                </c:pt>
                <c:pt idx="6368">
                  <c:v>12736</c:v>
                </c:pt>
                <c:pt idx="6369">
                  <c:v>12738</c:v>
                </c:pt>
                <c:pt idx="6370">
                  <c:v>12740</c:v>
                </c:pt>
                <c:pt idx="6371">
                  <c:v>12742</c:v>
                </c:pt>
                <c:pt idx="6372">
                  <c:v>12744</c:v>
                </c:pt>
                <c:pt idx="6373">
                  <c:v>12746</c:v>
                </c:pt>
                <c:pt idx="6374">
                  <c:v>12748</c:v>
                </c:pt>
                <c:pt idx="6375">
                  <c:v>12750</c:v>
                </c:pt>
                <c:pt idx="6376">
                  <c:v>12752</c:v>
                </c:pt>
                <c:pt idx="6377">
                  <c:v>12754</c:v>
                </c:pt>
                <c:pt idx="6378">
                  <c:v>12756</c:v>
                </c:pt>
                <c:pt idx="6379">
                  <c:v>12758</c:v>
                </c:pt>
                <c:pt idx="6380">
                  <c:v>12760</c:v>
                </c:pt>
                <c:pt idx="6381">
                  <c:v>12762</c:v>
                </c:pt>
                <c:pt idx="6382">
                  <c:v>12764</c:v>
                </c:pt>
                <c:pt idx="6383">
                  <c:v>12766</c:v>
                </c:pt>
                <c:pt idx="6384">
                  <c:v>12768</c:v>
                </c:pt>
                <c:pt idx="6385">
                  <c:v>12770</c:v>
                </c:pt>
                <c:pt idx="6386">
                  <c:v>12772</c:v>
                </c:pt>
                <c:pt idx="6387">
                  <c:v>12774</c:v>
                </c:pt>
                <c:pt idx="6388">
                  <c:v>12776</c:v>
                </c:pt>
                <c:pt idx="6389">
                  <c:v>12778</c:v>
                </c:pt>
                <c:pt idx="6390">
                  <c:v>12780</c:v>
                </c:pt>
                <c:pt idx="6391">
                  <c:v>12782</c:v>
                </c:pt>
                <c:pt idx="6392">
                  <c:v>12784</c:v>
                </c:pt>
                <c:pt idx="6393">
                  <c:v>12786</c:v>
                </c:pt>
                <c:pt idx="6394">
                  <c:v>12788</c:v>
                </c:pt>
                <c:pt idx="6395">
                  <c:v>12790</c:v>
                </c:pt>
                <c:pt idx="6396">
                  <c:v>12792</c:v>
                </c:pt>
                <c:pt idx="6397">
                  <c:v>12794</c:v>
                </c:pt>
                <c:pt idx="6398">
                  <c:v>12796</c:v>
                </c:pt>
                <c:pt idx="6399">
                  <c:v>12798</c:v>
                </c:pt>
                <c:pt idx="6400">
                  <c:v>12800</c:v>
                </c:pt>
                <c:pt idx="6401">
                  <c:v>12802</c:v>
                </c:pt>
                <c:pt idx="6402">
                  <c:v>12804</c:v>
                </c:pt>
                <c:pt idx="6403">
                  <c:v>12806</c:v>
                </c:pt>
                <c:pt idx="6404">
                  <c:v>12808</c:v>
                </c:pt>
                <c:pt idx="6405">
                  <c:v>12810</c:v>
                </c:pt>
                <c:pt idx="6406">
                  <c:v>12812</c:v>
                </c:pt>
                <c:pt idx="6407">
                  <c:v>12814</c:v>
                </c:pt>
                <c:pt idx="6408">
                  <c:v>12816</c:v>
                </c:pt>
                <c:pt idx="6409">
                  <c:v>12818</c:v>
                </c:pt>
                <c:pt idx="6410">
                  <c:v>12820</c:v>
                </c:pt>
                <c:pt idx="6411">
                  <c:v>12822</c:v>
                </c:pt>
                <c:pt idx="6412">
                  <c:v>12824</c:v>
                </c:pt>
                <c:pt idx="6413">
                  <c:v>12826</c:v>
                </c:pt>
                <c:pt idx="6414">
                  <c:v>12828</c:v>
                </c:pt>
                <c:pt idx="6415">
                  <c:v>12830</c:v>
                </c:pt>
                <c:pt idx="6416">
                  <c:v>12832</c:v>
                </c:pt>
                <c:pt idx="6417">
                  <c:v>12834</c:v>
                </c:pt>
                <c:pt idx="6418">
                  <c:v>12836</c:v>
                </c:pt>
                <c:pt idx="6419">
                  <c:v>12838</c:v>
                </c:pt>
                <c:pt idx="6420">
                  <c:v>12840</c:v>
                </c:pt>
                <c:pt idx="6421">
                  <c:v>12842</c:v>
                </c:pt>
                <c:pt idx="6422">
                  <c:v>12844</c:v>
                </c:pt>
                <c:pt idx="6423">
                  <c:v>12846</c:v>
                </c:pt>
                <c:pt idx="6424">
                  <c:v>12848</c:v>
                </c:pt>
                <c:pt idx="6425">
                  <c:v>12850</c:v>
                </c:pt>
                <c:pt idx="6426">
                  <c:v>12852</c:v>
                </c:pt>
                <c:pt idx="6427">
                  <c:v>12854</c:v>
                </c:pt>
                <c:pt idx="6428">
                  <c:v>12856</c:v>
                </c:pt>
                <c:pt idx="6429">
                  <c:v>12858</c:v>
                </c:pt>
                <c:pt idx="6430">
                  <c:v>12860</c:v>
                </c:pt>
                <c:pt idx="6431">
                  <c:v>12862</c:v>
                </c:pt>
                <c:pt idx="6432">
                  <c:v>12864</c:v>
                </c:pt>
                <c:pt idx="6433">
                  <c:v>12866</c:v>
                </c:pt>
                <c:pt idx="6434">
                  <c:v>12868</c:v>
                </c:pt>
                <c:pt idx="6435">
                  <c:v>12870</c:v>
                </c:pt>
                <c:pt idx="6436">
                  <c:v>12872</c:v>
                </c:pt>
                <c:pt idx="6437">
                  <c:v>12874</c:v>
                </c:pt>
                <c:pt idx="6438">
                  <c:v>12876</c:v>
                </c:pt>
                <c:pt idx="6439">
                  <c:v>12878</c:v>
                </c:pt>
                <c:pt idx="6440">
                  <c:v>12880</c:v>
                </c:pt>
                <c:pt idx="6441">
                  <c:v>12882</c:v>
                </c:pt>
                <c:pt idx="6442">
                  <c:v>12884</c:v>
                </c:pt>
                <c:pt idx="6443">
                  <c:v>12886</c:v>
                </c:pt>
                <c:pt idx="6444">
                  <c:v>12888</c:v>
                </c:pt>
                <c:pt idx="6445">
                  <c:v>12890</c:v>
                </c:pt>
                <c:pt idx="6446">
                  <c:v>12892</c:v>
                </c:pt>
                <c:pt idx="6447">
                  <c:v>12894</c:v>
                </c:pt>
                <c:pt idx="6448">
                  <c:v>12896</c:v>
                </c:pt>
                <c:pt idx="6449">
                  <c:v>12898</c:v>
                </c:pt>
                <c:pt idx="6450">
                  <c:v>12900</c:v>
                </c:pt>
                <c:pt idx="6451">
                  <c:v>12902</c:v>
                </c:pt>
                <c:pt idx="6452">
                  <c:v>12904</c:v>
                </c:pt>
                <c:pt idx="6453">
                  <c:v>12906</c:v>
                </c:pt>
                <c:pt idx="6454">
                  <c:v>12908</c:v>
                </c:pt>
                <c:pt idx="6455">
                  <c:v>12910</c:v>
                </c:pt>
                <c:pt idx="6456">
                  <c:v>12912</c:v>
                </c:pt>
                <c:pt idx="6457">
                  <c:v>12914</c:v>
                </c:pt>
                <c:pt idx="6458">
                  <c:v>12916</c:v>
                </c:pt>
                <c:pt idx="6459">
                  <c:v>12918</c:v>
                </c:pt>
                <c:pt idx="6460">
                  <c:v>12920</c:v>
                </c:pt>
                <c:pt idx="6461">
                  <c:v>12922</c:v>
                </c:pt>
                <c:pt idx="6462">
                  <c:v>12924</c:v>
                </c:pt>
                <c:pt idx="6463">
                  <c:v>12926</c:v>
                </c:pt>
                <c:pt idx="6464">
                  <c:v>12928</c:v>
                </c:pt>
                <c:pt idx="6465">
                  <c:v>12930</c:v>
                </c:pt>
                <c:pt idx="6466">
                  <c:v>12932</c:v>
                </c:pt>
                <c:pt idx="6467">
                  <c:v>12934</c:v>
                </c:pt>
                <c:pt idx="6468">
                  <c:v>12936</c:v>
                </c:pt>
                <c:pt idx="6469">
                  <c:v>12938</c:v>
                </c:pt>
                <c:pt idx="6470">
                  <c:v>12940</c:v>
                </c:pt>
                <c:pt idx="6471">
                  <c:v>12942</c:v>
                </c:pt>
                <c:pt idx="6472">
                  <c:v>12944</c:v>
                </c:pt>
                <c:pt idx="6473">
                  <c:v>12946</c:v>
                </c:pt>
                <c:pt idx="6474">
                  <c:v>12948</c:v>
                </c:pt>
                <c:pt idx="6475">
                  <c:v>12950</c:v>
                </c:pt>
                <c:pt idx="6476">
                  <c:v>12952</c:v>
                </c:pt>
                <c:pt idx="6477">
                  <c:v>12954</c:v>
                </c:pt>
                <c:pt idx="6478">
                  <c:v>12956</c:v>
                </c:pt>
                <c:pt idx="6479">
                  <c:v>12958</c:v>
                </c:pt>
                <c:pt idx="6480">
                  <c:v>12960</c:v>
                </c:pt>
                <c:pt idx="6481">
                  <c:v>12962</c:v>
                </c:pt>
                <c:pt idx="6482">
                  <c:v>12964</c:v>
                </c:pt>
                <c:pt idx="6483">
                  <c:v>12966</c:v>
                </c:pt>
                <c:pt idx="6484">
                  <c:v>12968</c:v>
                </c:pt>
                <c:pt idx="6485">
                  <c:v>12970</c:v>
                </c:pt>
                <c:pt idx="6486">
                  <c:v>12972</c:v>
                </c:pt>
                <c:pt idx="6487">
                  <c:v>12974</c:v>
                </c:pt>
                <c:pt idx="6488">
                  <c:v>12976</c:v>
                </c:pt>
                <c:pt idx="6489">
                  <c:v>12978</c:v>
                </c:pt>
                <c:pt idx="6490">
                  <c:v>12980</c:v>
                </c:pt>
                <c:pt idx="6491">
                  <c:v>12982</c:v>
                </c:pt>
                <c:pt idx="6492">
                  <c:v>12984</c:v>
                </c:pt>
                <c:pt idx="6493">
                  <c:v>12986</c:v>
                </c:pt>
                <c:pt idx="6494">
                  <c:v>12988</c:v>
                </c:pt>
                <c:pt idx="6495">
                  <c:v>12990</c:v>
                </c:pt>
                <c:pt idx="6496">
                  <c:v>12992</c:v>
                </c:pt>
                <c:pt idx="6497">
                  <c:v>12994</c:v>
                </c:pt>
                <c:pt idx="6498">
                  <c:v>12996</c:v>
                </c:pt>
                <c:pt idx="6499">
                  <c:v>12998</c:v>
                </c:pt>
                <c:pt idx="6500">
                  <c:v>13000</c:v>
                </c:pt>
                <c:pt idx="6501">
                  <c:v>13002</c:v>
                </c:pt>
                <c:pt idx="6502">
                  <c:v>13004</c:v>
                </c:pt>
                <c:pt idx="6503">
                  <c:v>13006</c:v>
                </c:pt>
                <c:pt idx="6504">
                  <c:v>13008</c:v>
                </c:pt>
                <c:pt idx="6505">
                  <c:v>13010</c:v>
                </c:pt>
                <c:pt idx="6506">
                  <c:v>13012</c:v>
                </c:pt>
                <c:pt idx="6507">
                  <c:v>13014</c:v>
                </c:pt>
                <c:pt idx="6508">
                  <c:v>13016</c:v>
                </c:pt>
                <c:pt idx="6509">
                  <c:v>13018</c:v>
                </c:pt>
                <c:pt idx="6510">
                  <c:v>13020</c:v>
                </c:pt>
                <c:pt idx="6511">
                  <c:v>13022</c:v>
                </c:pt>
                <c:pt idx="6512">
                  <c:v>13024</c:v>
                </c:pt>
                <c:pt idx="6513">
                  <c:v>13026</c:v>
                </c:pt>
                <c:pt idx="6514">
                  <c:v>13028</c:v>
                </c:pt>
                <c:pt idx="6515">
                  <c:v>13030</c:v>
                </c:pt>
                <c:pt idx="6516">
                  <c:v>13032</c:v>
                </c:pt>
                <c:pt idx="6517">
                  <c:v>13034</c:v>
                </c:pt>
                <c:pt idx="6518">
                  <c:v>13036</c:v>
                </c:pt>
                <c:pt idx="6519">
                  <c:v>13038</c:v>
                </c:pt>
                <c:pt idx="6520">
                  <c:v>13040</c:v>
                </c:pt>
                <c:pt idx="6521">
                  <c:v>13042</c:v>
                </c:pt>
                <c:pt idx="6522">
                  <c:v>13044</c:v>
                </c:pt>
                <c:pt idx="6523">
                  <c:v>13046</c:v>
                </c:pt>
                <c:pt idx="6524">
                  <c:v>13048</c:v>
                </c:pt>
                <c:pt idx="6525">
                  <c:v>13050</c:v>
                </c:pt>
                <c:pt idx="6526">
                  <c:v>13052</c:v>
                </c:pt>
                <c:pt idx="6527">
                  <c:v>13054</c:v>
                </c:pt>
                <c:pt idx="6528">
                  <c:v>13056</c:v>
                </c:pt>
                <c:pt idx="6529">
                  <c:v>13058</c:v>
                </c:pt>
                <c:pt idx="6530">
                  <c:v>13060</c:v>
                </c:pt>
                <c:pt idx="6531">
                  <c:v>13062</c:v>
                </c:pt>
                <c:pt idx="6532">
                  <c:v>13064</c:v>
                </c:pt>
                <c:pt idx="6533">
                  <c:v>13066</c:v>
                </c:pt>
                <c:pt idx="6534">
                  <c:v>13068</c:v>
                </c:pt>
                <c:pt idx="6535">
                  <c:v>13070</c:v>
                </c:pt>
                <c:pt idx="6536">
                  <c:v>13072</c:v>
                </c:pt>
                <c:pt idx="6537">
                  <c:v>13074</c:v>
                </c:pt>
                <c:pt idx="6538">
                  <c:v>13076</c:v>
                </c:pt>
                <c:pt idx="6539">
                  <c:v>13078</c:v>
                </c:pt>
                <c:pt idx="6540">
                  <c:v>13080</c:v>
                </c:pt>
                <c:pt idx="6541">
                  <c:v>13082</c:v>
                </c:pt>
                <c:pt idx="6542">
                  <c:v>13084</c:v>
                </c:pt>
                <c:pt idx="6543">
                  <c:v>13086</c:v>
                </c:pt>
                <c:pt idx="6544">
                  <c:v>13088</c:v>
                </c:pt>
                <c:pt idx="6545">
                  <c:v>13090</c:v>
                </c:pt>
                <c:pt idx="6546">
                  <c:v>13092</c:v>
                </c:pt>
                <c:pt idx="6547">
                  <c:v>13094</c:v>
                </c:pt>
                <c:pt idx="6548">
                  <c:v>13096</c:v>
                </c:pt>
                <c:pt idx="6549">
                  <c:v>13098</c:v>
                </c:pt>
                <c:pt idx="6550">
                  <c:v>13100</c:v>
                </c:pt>
                <c:pt idx="6551">
                  <c:v>13102</c:v>
                </c:pt>
                <c:pt idx="6552">
                  <c:v>13104</c:v>
                </c:pt>
                <c:pt idx="6553">
                  <c:v>13106</c:v>
                </c:pt>
                <c:pt idx="6554">
                  <c:v>13108</c:v>
                </c:pt>
                <c:pt idx="6555">
                  <c:v>13110</c:v>
                </c:pt>
                <c:pt idx="6556">
                  <c:v>13112</c:v>
                </c:pt>
                <c:pt idx="6557">
                  <c:v>13114</c:v>
                </c:pt>
                <c:pt idx="6558">
                  <c:v>13116</c:v>
                </c:pt>
                <c:pt idx="6559">
                  <c:v>13118</c:v>
                </c:pt>
                <c:pt idx="6560">
                  <c:v>13120</c:v>
                </c:pt>
                <c:pt idx="6561">
                  <c:v>13122</c:v>
                </c:pt>
                <c:pt idx="6562">
                  <c:v>13124</c:v>
                </c:pt>
                <c:pt idx="6563">
                  <c:v>13126</c:v>
                </c:pt>
                <c:pt idx="6564">
                  <c:v>13128</c:v>
                </c:pt>
                <c:pt idx="6565">
                  <c:v>13130</c:v>
                </c:pt>
                <c:pt idx="6566">
                  <c:v>13132</c:v>
                </c:pt>
                <c:pt idx="6567">
                  <c:v>13134</c:v>
                </c:pt>
                <c:pt idx="6568">
                  <c:v>13136</c:v>
                </c:pt>
                <c:pt idx="6569">
                  <c:v>13138</c:v>
                </c:pt>
                <c:pt idx="6570">
                  <c:v>13140</c:v>
                </c:pt>
                <c:pt idx="6571">
                  <c:v>13142</c:v>
                </c:pt>
                <c:pt idx="6572">
                  <c:v>13144</c:v>
                </c:pt>
                <c:pt idx="6573">
                  <c:v>13146</c:v>
                </c:pt>
                <c:pt idx="6574">
                  <c:v>13148</c:v>
                </c:pt>
                <c:pt idx="6575">
                  <c:v>13150</c:v>
                </c:pt>
                <c:pt idx="6576">
                  <c:v>13152</c:v>
                </c:pt>
                <c:pt idx="6577">
                  <c:v>13154</c:v>
                </c:pt>
                <c:pt idx="6578">
                  <c:v>13156</c:v>
                </c:pt>
                <c:pt idx="6579">
                  <c:v>13158</c:v>
                </c:pt>
                <c:pt idx="6580">
                  <c:v>13160</c:v>
                </c:pt>
                <c:pt idx="6581">
                  <c:v>13162</c:v>
                </c:pt>
                <c:pt idx="6582">
                  <c:v>13164</c:v>
                </c:pt>
                <c:pt idx="6583">
                  <c:v>13166</c:v>
                </c:pt>
                <c:pt idx="6584">
                  <c:v>13168</c:v>
                </c:pt>
                <c:pt idx="6585">
                  <c:v>13170</c:v>
                </c:pt>
                <c:pt idx="6586">
                  <c:v>13172</c:v>
                </c:pt>
                <c:pt idx="6587">
                  <c:v>13174</c:v>
                </c:pt>
                <c:pt idx="6588">
                  <c:v>13176</c:v>
                </c:pt>
                <c:pt idx="6589">
                  <c:v>13178</c:v>
                </c:pt>
                <c:pt idx="6590">
                  <c:v>13180</c:v>
                </c:pt>
                <c:pt idx="6591">
                  <c:v>13182</c:v>
                </c:pt>
                <c:pt idx="6592">
                  <c:v>13184</c:v>
                </c:pt>
                <c:pt idx="6593">
                  <c:v>13186</c:v>
                </c:pt>
                <c:pt idx="6594">
                  <c:v>13188</c:v>
                </c:pt>
                <c:pt idx="6595">
                  <c:v>13190</c:v>
                </c:pt>
                <c:pt idx="6596">
                  <c:v>13192</c:v>
                </c:pt>
                <c:pt idx="6597">
                  <c:v>13194</c:v>
                </c:pt>
                <c:pt idx="6598">
                  <c:v>13196</c:v>
                </c:pt>
                <c:pt idx="6599">
                  <c:v>13198</c:v>
                </c:pt>
                <c:pt idx="6600">
                  <c:v>13200</c:v>
                </c:pt>
                <c:pt idx="6601">
                  <c:v>13202</c:v>
                </c:pt>
                <c:pt idx="6602">
                  <c:v>13204</c:v>
                </c:pt>
                <c:pt idx="6603">
                  <c:v>13206</c:v>
                </c:pt>
                <c:pt idx="6604">
                  <c:v>13208</c:v>
                </c:pt>
                <c:pt idx="6605">
                  <c:v>13210</c:v>
                </c:pt>
                <c:pt idx="6606">
                  <c:v>13212</c:v>
                </c:pt>
                <c:pt idx="6607">
                  <c:v>13214</c:v>
                </c:pt>
                <c:pt idx="6608">
                  <c:v>13216</c:v>
                </c:pt>
                <c:pt idx="6609">
                  <c:v>13218</c:v>
                </c:pt>
                <c:pt idx="6610">
                  <c:v>13220</c:v>
                </c:pt>
                <c:pt idx="6611">
                  <c:v>13222</c:v>
                </c:pt>
                <c:pt idx="6612">
                  <c:v>13224</c:v>
                </c:pt>
                <c:pt idx="6613">
                  <c:v>13226</c:v>
                </c:pt>
                <c:pt idx="6614">
                  <c:v>13228</c:v>
                </c:pt>
                <c:pt idx="6615">
                  <c:v>13230</c:v>
                </c:pt>
                <c:pt idx="6616">
                  <c:v>13232</c:v>
                </c:pt>
                <c:pt idx="6617">
                  <c:v>13234</c:v>
                </c:pt>
                <c:pt idx="6618">
                  <c:v>13236</c:v>
                </c:pt>
                <c:pt idx="6619">
                  <c:v>13238</c:v>
                </c:pt>
                <c:pt idx="6620">
                  <c:v>13240</c:v>
                </c:pt>
                <c:pt idx="6621">
                  <c:v>13242</c:v>
                </c:pt>
                <c:pt idx="6622">
                  <c:v>13244</c:v>
                </c:pt>
                <c:pt idx="6623">
                  <c:v>13246</c:v>
                </c:pt>
                <c:pt idx="6624">
                  <c:v>13248</c:v>
                </c:pt>
                <c:pt idx="6625">
                  <c:v>13250</c:v>
                </c:pt>
                <c:pt idx="6626">
                  <c:v>13252</c:v>
                </c:pt>
                <c:pt idx="6627">
                  <c:v>13254</c:v>
                </c:pt>
                <c:pt idx="6628">
                  <c:v>13256</c:v>
                </c:pt>
                <c:pt idx="6629">
                  <c:v>13258</c:v>
                </c:pt>
                <c:pt idx="6630">
                  <c:v>13260</c:v>
                </c:pt>
                <c:pt idx="6631">
                  <c:v>13262</c:v>
                </c:pt>
                <c:pt idx="6632">
                  <c:v>13264</c:v>
                </c:pt>
                <c:pt idx="6633">
                  <c:v>13266</c:v>
                </c:pt>
                <c:pt idx="6634">
                  <c:v>13268</c:v>
                </c:pt>
                <c:pt idx="6635">
                  <c:v>13270</c:v>
                </c:pt>
                <c:pt idx="6636">
                  <c:v>13272</c:v>
                </c:pt>
                <c:pt idx="6637">
                  <c:v>13274</c:v>
                </c:pt>
                <c:pt idx="6638">
                  <c:v>13276</c:v>
                </c:pt>
                <c:pt idx="6639">
                  <c:v>13278</c:v>
                </c:pt>
                <c:pt idx="6640">
                  <c:v>13280</c:v>
                </c:pt>
                <c:pt idx="6641">
                  <c:v>13282</c:v>
                </c:pt>
                <c:pt idx="6642">
                  <c:v>13284</c:v>
                </c:pt>
                <c:pt idx="6643">
                  <c:v>13286</c:v>
                </c:pt>
                <c:pt idx="6644">
                  <c:v>13288</c:v>
                </c:pt>
                <c:pt idx="6645">
                  <c:v>13290</c:v>
                </c:pt>
                <c:pt idx="6646">
                  <c:v>13292</c:v>
                </c:pt>
                <c:pt idx="6647">
                  <c:v>13294</c:v>
                </c:pt>
                <c:pt idx="6648">
                  <c:v>13296</c:v>
                </c:pt>
                <c:pt idx="6649">
                  <c:v>13298</c:v>
                </c:pt>
                <c:pt idx="6650">
                  <c:v>13300</c:v>
                </c:pt>
                <c:pt idx="6651">
                  <c:v>13302</c:v>
                </c:pt>
                <c:pt idx="6652">
                  <c:v>13304</c:v>
                </c:pt>
                <c:pt idx="6653">
                  <c:v>13306</c:v>
                </c:pt>
                <c:pt idx="6654">
                  <c:v>13308</c:v>
                </c:pt>
                <c:pt idx="6655">
                  <c:v>13310</c:v>
                </c:pt>
                <c:pt idx="6656">
                  <c:v>13312</c:v>
                </c:pt>
                <c:pt idx="6657">
                  <c:v>13314</c:v>
                </c:pt>
                <c:pt idx="6658">
                  <c:v>13316</c:v>
                </c:pt>
                <c:pt idx="6659">
                  <c:v>13318</c:v>
                </c:pt>
                <c:pt idx="6660">
                  <c:v>13320</c:v>
                </c:pt>
                <c:pt idx="6661">
                  <c:v>13322</c:v>
                </c:pt>
                <c:pt idx="6662">
                  <c:v>13324</c:v>
                </c:pt>
                <c:pt idx="6663">
                  <c:v>13326</c:v>
                </c:pt>
                <c:pt idx="6664">
                  <c:v>13328</c:v>
                </c:pt>
                <c:pt idx="6665">
                  <c:v>13330</c:v>
                </c:pt>
                <c:pt idx="6666">
                  <c:v>13332</c:v>
                </c:pt>
                <c:pt idx="6667">
                  <c:v>13334</c:v>
                </c:pt>
                <c:pt idx="6668">
                  <c:v>13336</c:v>
                </c:pt>
                <c:pt idx="6669">
                  <c:v>13338</c:v>
                </c:pt>
                <c:pt idx="6670">
                  <c:v>13340</c:v>
                </c:pt>
                <c:pt idx="6671">
                  <c:v>13342</c:v>
                </c:pt>
                <c:pt idx="6672">
                  <c:v>13344</c:v>
                </c:pt>
                <c:pt idx="6673">
                  <c:v>13346</c:v>
                </c:pt>
                <c:pt idx="6674">
                  <c:v>13348</c:v>
                </c:pt>
                <c:pt idx="6675">
                  <c:v>13350</c:v>
                </c:pt>
                <c:pt idx="6676">
                  <c:v>13352</c:v>
                </c:pt>
                <c:pt idx="6677">
                  <c:v>13354</c:v>
                </c:pt>
                <c:pt idx="6678">
                  <c:v>13356</c:v>
                </c:pt>
                <c:pt idx="6679">
                  <c:v>13358</c:v>
                </c:pt>
                <c:pt idx="6680">
                  <c:v>13360</c:v>
                </c:pt>
                <c:pt idx="6681">
                  <c:v>13362</c:v>
                </c:pt>
                <c:pt idx="6682">
                  <c:v>13364</c:v>
                </c:pt>
                <c:pt idx="6683">
                  <c:v>13366</c:v>
                </c:pt>
                <c:pt idx="6684">
                  <c:v>13368</c:v>
                </c:pt>
                <c:pt idx="6685">
                  <c:v>13370</c:v>
                </c:pt>
                <c:pt idx="6686">
                  <c:v>13372</c:v>
                </c:pt>
                <c:pt idx="6687">
                  <c:v>13374</c:v>
                </c:pt>
                <c:pt idx="6688">
                  <c:v>13376</c:v>
                </c:pt>
                <c:pt idx="6689">
                  <c:v>13378</c:v>
                </c:pt>
                <c:pt idx="6690">
                  <c:v>13380</c:v>
                </c:pt>
                <c:pt idx="6691">
                  <c:v>13382</c:v>
                </c:pt>
                <c:pt idx="6692">
                  <c:v>13384</c:v>
                </c:pt>
                <c:pt idx="6693">
                  <c:v>13386</c:v>
                </c:pt>
                <c:pt idx="6694">
                  <c:v>13388</c:v>
                </c:pt>
                <c:pt idx="6695">
                  <c:v>13390</c:v>
                </c:pt>
                <c:pt idx="6696">
                  <c:v>13392</c:v>
                </c:pt>
                <c:pt idx="6697">
                  <c:v>13394</c:v>
                </c:pt>
                <c:pt idx="6698">
                  <c:v>13396</c:v>
                </c:pt>
                <c:pt idx="6699">
                  <c:v>13398</c:v>
                </c:pt>
                <c:pt idx="6700">
                  <c:v>13400</c:v>
                </c:pt>
                <c:pt idx="6701">
                  <c:v>13402</c:v>
                </c:pt>
                <c:pt idx="6702">
                  <c:v>13404</c:v>
                </c:pt>
                <c:pt idx="6703">
                  <c:v>13406</c:v>
                </c:pt>
                <c:pt idx="6704">
                  <c:v>13408</c:v>
                </c:pt>
                <c:pt idx="6705">
                  <c:v>13410</c:v>
                </c:pt>
                <c:pt idx="6706">
                  <c:v>13412</c:v>
                </c:pt>
                <c:pt idx="6707">
                  <c:v>13414</c:v>
                </c:pt>
                <c:pt idx="6708">
                  <c:v>13416</c:v>
                </c:pt>
                <c:pt idx="6709">
                  <c:v>13418</c:v>
                </c:pt>
                <c:pt idx="6710">
                  <c:v>13420</c:v>
                </c:pt>
                <c:pt idx="6711">
                  <c:v>13422</c:v>
                </c:pt>
                <c:pt idx="6712">
                  <c:v>13424</c:v>
                </c:pt>
                <c:pt idx="6713">
                  <c:v>13426</c:v>
                </c:pt>
                <c:pt idx="6714">
                  <c:v>13428</c:v>
                </c:pt>
                <c:pt idx="6715">
                  <c:v>13430</c:v>
                </c:pt>
                <c:pt idx="6716">
                  <c:v>13432</c:v>
                </c:pt>
                <c:pt idx="6717">
                  <c:v>13434</c:v>
                </c:pt>
                <c:pt idx="6718">
                  <c:v>13436</c:v>
                </c:pt>
                <c:pt idx="6719">
                  <c:v>13438</c:v>
                </c:pt>
                <c:pt idx="6720">
                  <c:v>13440</c:v>
                </c:pt>
                <c:pt idx="6721">
                  <c:v>13442</c:v>
                </c:pt>
                <c:pt idx="6722">
                  <c:v>13444</c:v>
                </c:pt>
                <c:pt idx="6723">
                  <c:v>13446</c:v>
                </c:pt>
                <c:pt idx="6724">
                  <c:v>13448</c:v>
                </c:pt>
                <c:pt idx="6725">
                  <c:v>13450</c:v>
                </c:pt>
                <c:pt idx="6726">
                  <c:v>13452</c:v>
                </c:pt>
                <c:pt idx="6727">
                  <c:v>13454</c:v>
                </c:pt>
                <c:pt idx="6728">
                  <c:v>13456</c:v>
                </c:pt>
                <c:pt idx="6729">
                  <c:v>13458</c:v>
                </c:pt>
                <c:pt idx="6730">
                  <c:v>13460</c:v>
                </c:pt>
                <c:pt idx="6731">
                  <c:v>13462</c:v>
                </c:pt>
                <c:pt idx="6732">
                  <c:v>13464</c:v>
                </c:pt>
                <c:pt idx="6733">
                  <c:v>13466</c:v>
                </c:pt>
                <c:pt idx="6734">
                  <c:v>13468</c:v>
                </c:pt>
                <c:pt idx="6735">
                  <c:v>13470</c:v>
                </c:pt>
                <c:pt idx="6736">
                  <c:v>13472</c:v>
                </c:pt>
                <c:pt idx="6737">
                  <c:v>13474</c:v>
                </c:pt>
                <c:pt idx="6738">
                  <c:v>13476</c:v>
                </c:pt>
                <c:pt idx="6739">
                  <c:v>13478</c:v>
                </c:pt>
                <c:pt idx="6740">
                  <c:v>13480</c:v>
                </c:pt>
                <c:pt idx="6741">
                  <c:v>13482</c:v>
                </c:pt>
                <c:pt idx="6742">
                  <c:v>13484</c:v>
                </c:pt>
                <c:pt idx="6743">
                  <c:v>13486</c:v>
                </c:pt>
                <c:pt idx="6744">
                  <c:v>13488</c:v>
                </c:pt>
                <c:pt idx="6745">
                  <c:v>13490</c:v>
                </c:pt>
                <c:pt idx="6746">
                  <c:v>13492</c:v>
                </c:pt>
                <c:pt idx="6747">
                  <c:v>13494</c:v>
                </c:pt>
                <c:pt idx="6748">
                  <c:v>13496</c:v>
                </c:pt>
                <c:pt idx="6749">
                  <c:v>13498</c:v>
                </c:pt>
                <c:pt idx="6750">
                  <c:v>13500</c:v>
                </c:pt>
                <c:pt idx="6751">
                  <c:v>13502</c:v>
                </c:pt>
                <c:pt idx="6752">
                  <c:v>13504</c:v>
                </c:pt>
                <c:pt idx="6753">
                  <c:v>13506</c:v>
                </c:pt>
                <c:pt idx="6754">
                  <c:v>13508</c:v>
                </c:pt>
                <c:pt idx="6755">
                  <c:v>13510</c:v>
                </c:pt>
                <c:pt idx="6756">
                  <c:v>13512</c:v>
                </c:pt>
                <c:pt idx="6757">
                  <c:v>13514</c:v>
                </c:pt>
                <c:pt idx="6758">
                  <c:v>13516</c:v>
                </c:pt>
                <c:pt idx="6759">
                  <c:v>13518</c:v>
                </c:pt>
                <c:pt idx="6760">
                  <c:v>13520</c:v>
                </c:pt>
                <c:pt idx="6761">
                  <c:v>13522</c:v>
                </c:pt>
                <c:pt idx="6762">
                  <c:v>13524</c:v>
                </c:pt>
                <c:pt idx="6763">
                  <c:v>13526</c:v>
                </c:pt>
                <c:pt idx="6764">
                  <c:v>13528</c:v>
                </c:pt>
                <c:pt idx="6765">
                  <c:v>13530</c:v>
                </c:pt>
                <c:pt idx="6766">
                  <c:v>13532</c:v>
                </c:pt>
                <c:pt idx="6767">
                  <c:v>13534</c:v>
                </c:pt>
                <c:pt idx="6768">
                  <c:v>13536</c:v>
                </c:pt>
                <c:pt idx="6769">
                  <c:v>13538</c:v>
                </c:pt>
                <c:pt idx="6770">
                  <c:v>13540</c:v>
                </c:pt>
                <c:pt idx="6771">
                  <c:v>13542</c:v>
                </c:pt>
                <c:pt idx="6772">
                  <c:v>13544</c:v>
                </c:pt>
                <c:pt idx="6773">
                  <c:v>13546</c:v>
                </c:pt>
                <c:pt idx="6774">
                  <c:v>13548</c:v>
                </c:pt>
                <c:pt idx="6775">
                  <c:v>13550</c:v>
                </c:pt>
                <c:pt idx="6776">
                  <c:v>13552</c:v>
                </c:pt>
                <c:pt idx="6777">
                  <c:v>13554</c:v>
                </c:pt>
                <c:pt idx="6778">
                  <c:v>13556</c:v>
                </c:pt>
                <c:pt idx="6779">
                  <c:v>13558</c:v>
                </c:pt>
                <c:pt idx="6780">
                  <c:v>13560</c:v>
                </c:pt>
                <c:pt idx="6781">
                  <c:v>13562</c:v>
                </c:pt>
                <c:pt idx="6782">
                  <c:v>13564</c:v>
                </c:pt>
                <c:pt idx="6783">
                  <c:v>13566</c:v>
                </c:pt>
                <c:pt idx="6784">
                  <c:v>13568</c:v>
                </c:pt>
                <c:pt idx="6785">
                  <c:v>13570</c:v>
                </c:pt>
                <c:pt idx="6786">
                  <c:v>13572</c:v>
                </c:pt>
                <c:pt idx="6787">
                  <c:v>13574</c:v>
                </c:pt>
                <c:pt idx="6788">
                  <c:v>13576</c:v>
                </c:pt>
                <c:pt idx="6789">
                  <c:v>13578</c:v>
                </c:pt>
                <c:pt idx="6790">
                  <c:v>13580</c:v>
                </c:pt>
                <c:pt idx="6791">
                  <c:v>13582</c:v>
                </c:pt>
                <c:pt idx="6792">
                  <c:v>13584</c:v>
                </c:pt>
                <c:pt idx="6793">
                  <c:v>13586</c:v>
                </c:pt>
                <c:pt idx="6794">
                  <c:v>13588</c:v>
                </c:pt>
                <c:pt idx="6795">
                  <c:v>13590</c:v>
                </c:pt>
                <c:pt idx="6796">
                  <c:v>13592</c:v>
                </c:pt>
                <c:pt idx="6797">
                  <c:v>13594</c:v>
                </c:pt>
                <c:pt idx="6798">
                  <c:v>13596</c:v>
                </c:pt>
                <c:pt idx="6799">
                  <c:v>13598</c:v>
                </c:pt>
                <c:pt idx="6800">
                  <c:v>13600</c:v>
                </c:pt>
                <c:pt idx="6801">
                  <c:v>13602</c:v>
                </c:pt>
                <c:pt idx="6802">
                  <c:v>13604</c:v>
                </c:pt>
                <c:pt idx="6803">
                  <c:v>13606</c:v>
                </c:pt>
                <c:pt idx="6804">
                  <c:v>13608</c:v>
                </c:pt>
                <c:pt idx="6805">
                  <c:v>13610</c:v>
                </c:pt>
                <c:pt idx="6806">
                  <c:v>13612</c:v>
                </c:pt>
                <c:pt idx="6807">
                  <c:v>13614</c:v>
                </c:pt>
                <c:pt idx="6808">
                  <c:v>13616</c:v>
                </c:pt>
                <c:pt idx="6809">
                  <c:v>13618</c:v>
                </c:pt>
                <c:pt idx="6810">
                  <c:v>13620</c:v>
                </c:pt>
                <c:pt idx="6811">
                  <c:v>13622</c:v>
                </c:pt>
                <c:pt idx="6812">
                  <c:v>13624</c:v>
                </c:pt>
                <c:pt idx="6813">
                  <c:v>13626</c:v>
                </c:pt>
                <c:pt idx="6814">
                  <c:v>13628</c:v>
                </c:pt>
                <c:pt idx="6815">
                  <c:v>13630</c:v>
                </c:pt>
                <c:pt idx="6816">
                  <c:v>13632</c:v>
                </c:pt>
                <c:pt idx="6817">
                  <c:v>13634</c:v>
                </c:pt>
                <c:pt idx="6818">
                  <c:v>13636</c:v>
                </c:pt>
                <c:pt idx="6819">
                  <c:v>13638</c:v>
                </c:pt>
                <c:pt idx="6820">
                  <c:v>13640</c:v>
                </c:pt>
                <c:pt idx="6821">
                  <c:v>13642</c:v>
                </c:pt>
                <c:pt idx="6822">
                  <c:v>13644</c:v>
                </c:pt>
                <c:pt idx="6823">
                  <c:v>13646</c:v>
                </c:pt>
                <c:pt idx="6824">
                  <c:v>13648</c:v>
                </c:pt>
                <c:pt idx="6825">
                  <c:v>13650</c:v>
                </c:pt>
                <c:pt idx="6826">
                  <c:v>13652</c:v>
                </c:pt>
                <c:pt idx="6827">
                  <c:v>13654</c:v>
                </c:pt>
                <c:pt idx="6828">
                  <c:v>13656</c:v>
                </c:pt>
                <c:pt idx="6829">
                  <c:v>13658</c:v>
                </c:pt>
                <c:pt idx="6830">
                  <c:v>13660</c:v>
                </c:pt>
                <c:pt idx="6831">
                  <c:v>13662</c:v>
                </c:pt>
                <c:pt idx="6832">
                  <c:v>13664</c:v>
                </c:pt>
                <c:pt idx="6833">
                  <c:v>13666</c:v>
                </c:pt>
                <c:pt idx="6834">
                  <c:v>13668</c:v>
                </c:pt>
                <c:pt idx="6835">
                  <c:v>13670</c:v>
                </c:pt>
                <c:pt idx="6836">
                  <c:v>13672</c:v>
                </c:pt>
                <c:pt idx="6837">
                  <c:v>13674</c:v>
                </c:pt>
                <c:pt idx="6838">
                  <c:v>13676</c:v>
                </c:pt>
                <c:pt idx="6839">
                  <c:v>13678</c:v>
                </c:pt>
                <c:pt idx="6840">
                  <c:v>13680</c:v>
                </c:pt>
                <c:pt idx="6841">
                  <c:v>13682</c:v>
                </c:pt>
                <c:pt idx="6842">
                  <c:v>13684</c:v>
                </c:pt>
                <c:pt idx="6843">
                  <c:v>13686</c:v>
                </c:pt>
                <c:pt idx="6844">
                  <c:v>13688</c:v>
                </c:pt>
                <c:pt idx="6845">
                  <c:v>13690</c:v>
                </c:pt>
                <c:pt idx="6846">
                  <c:v>13692</c:v>
                </c:pt>
                <c:pt idx="6847">
                  <c:v>13694</c:v>
                </c:pt>
                <c:pt idx="6848">
                  <c:v>13696</c:v>
                </c:pt>
                <c:pt idx="6849">
                  <c:v>13698</c:v>
                </c:pt>
                <c:pt idx="6850">
                  <c:v>13700</c:v>
                </c:pt>
                <c:pt idx="6851">
                  <c:v>13702</c:v>
                </c:pt>
                <c:pt idx="6852">
                  <c:v>13704</c:v>
                </c:pt>
                <c:pt idx="6853">
                  <c:v>13706</c:v>
                </c:pt>
                <c:pt idx="6854">
                  <c:v>13708</c:v>
                </c:pt>
                <c:pt idx="6855">
                  <c:v>13710</c:v>
                </c:pt>
                <c:pt idx="6856">
                  <c:v>13712</c:v>
                </c:pt>
                <c:pt idx="6857">
                  <c:v>13714</c:v>
                </c:pt>
                <c:pt idx="6858">
                  <c:v>13716</c:v>
                </c:pt>
                <c:pt idx="6859">
                  <c:v>13718</c:v>
                </c:pt>
                <c:pt idx="6860">
                  <c:v>13720</c:v>
                </c:pt>
                <c:pt idx="6861">
                  <c:v>13722</c:v>
                </c:pt>
                <c:pt idx="6862">
                  <c:v>13724</c:v>
                </c:pt>
                <c:pt idx="6863">
                  <c:v>13726</c:v>
                </c:pt>
                <c:pt idx="6864">
                  <c:v>13728</c:v>
                </c:pt>
                <c:pt idx="6865">
                  <c:v>13730</c:v>
                </c:pt>
                <c:pt idx="6866">
                  <c:v>13732</c:v>
                </c:pt>
                <c:pt idx="6867">
                  <c:v>13734</c:v>
                </c:pt>
                <c:pt idx="6868">
                  <c:v>13736</c:v>
                </c:pt>
                <c:pt idx="6869">
                  <c:v>13738</c:v>
                </c:pt>
                <c:pt idx="6870">
                  <c:v>13740</c:v>
                </c:pt>
                <c:pt idx="6871">
                  <c:v>13742</c:v>
                </c:pt>
                <c:pt idx="6872">
                  <c:v>13744</c:v>
                </c:pt>
                <c:pt idx="6873">
                  <c:v>13746</c:v>
                </c:pt>
                <c:pt idx="6874">
                  <c:v>13748</c:v>
                </c:pt>
                <c:pt idx="6875">
                  <c:v>13750</c:v>
                </c:pt>
                <c:pt idx="6876">
                  <c:v>13752</c:v>
                </c:pt>
                <c:pt idx="6877">
                  <c:v>13754</c:v>
                </c:pt>
                <c:pt idx="6878">
                  <c:v>13756</c:v>
                </c:pt>
                <c:pt idx="6879">
                  <c:v>13758</c:v>
                </c:pt>
                <c:pt idx="6880">
                  <c:v>13760</c:v>
                </c:pt>
                <c:pt idx="6881">
                  <c:v>13762</c:v>
                </c:pt>
                <c:pt idx="6882">
                  <c:v>13764</c:v>
                </c:pt>
                <c:pt idx="6883">
                  <c:v>13766</c:v>
                </c:pt>
                <c:pt idx="6884">
                  <c:v>13768</c:v>
                </c:pt>
                <c:pt idx="6885">
                  <c:v>13770</c:v>
                </c:pt>
                <c:pt idx="6886">
                  <c:v>13772</c:v>
                </c:pt>
                <c:pt idx="6887">
                  <c:v>13774</c:v>
                </c:pt>
                <c:pt idx="6888">
                  <c:v>13776</c:v>
                </c:pt>
                <c:pt idx="6889">
                  <c:v>13778</c:v>
                </c:pt>
                <c:pt idx="6890">
                  <c:v>13780</c:v>
                </c:pt>
                <c:pt idx="6891">
                  <c:v>13782</c:v>
                </c:pt>
                <c:pt idx="6892">
                  <c:v>13784</c:v>
                </c:pt>
                <c:pt idx="6893">
                  <c:v>13786</c:v>
                </c:pt>
                <c:pt idx="6894">
                  <c:v>13788</c:v>
                </c:pt>
                <c:pt idx="6895">
                  <c:v>13790</c:v>
                </c:pt>
                <c:pt idx="6896">
                  <c:v>13792</c:v>
                </c:pt>
                <c:pt idx="6897">
                  <c:v>13794</c:v>
                </c:pt>
                <c:pt idx="6898">
                  <c:v>13796</c:v>
                </c:pt>
                <c:pt idx="6899">
                  <c:v>13798</c:v>
                </c:pt>
                <c:pt idx="6900">
                  <c:v>13800</c:v>
                </c:pt>
                <c:pt idx="6901">
                  <c:v>13802</c:v>
                </c:pt>
                <c:pt idx="6902">
                  <c:v>13804</c:v>
                </c:pt>
                <c:pt idx="6903">
                  <c:v>13806</c:v>
                </c:pt>
                <c:pt idx="6904">
                  <c:v>13808</c:v>
                </c:pt>
                <c:pt idx="6905">
                  <c:v>13810</c:v>
                </c:pt>
                <c:pt idx="6906">
                  <c:v>13812</c:v>
                </c:pt>
                <c:pt idx="6907">
                  <c:v>13814</c:v>
                </c:pt>
                <c:pt idx="6908">
                  <c:v>13816</c:v>
                </c:pt>
                <c:pt idx="6909">
                  <c:v>13818</c:v>
                </c:pt>
                <c:pt idx="6910">
                  <c:v>13820</c:v>
                </c:pt>
                <c:pt idx="6911">
                  <c:v>13822</c:v>
                </c:pt>
                <c:pt idx="6912">
                  <c:v>13824</c:v>
                </c:pt>
                <c:pt idx="6913">
                  <c:v>13826</c:v>
                </c:pt>
                <c:pt idx="6914">
                  <c:v>13828</c:v>
                </c:pt>
                <c:pt idx="6915">
                  <c:v>13830</c:v>
                </c:pt>
                <c:pt idx="6916">
                  <c:v>13832</c:v>
                </c:pt>
                <c:pt idx="6917">
                  <c:v>13834</c:v>
                </c:pt>
                <c:pt idx="6918">
                  <c:v>13836</c:v>
                </c:pt>
                <c:pt idx="6919">
                  <c:v>13838</c:v>
                </c:pt>
                <c:pt idx="6920">
                  <c:v>13840</c:v>
                </c:pt>
                <c:pt idx="6921">
                  <c:v>13842</c:v>
                </c:pt>
                <c:pt idx="6922">
                  <c:v>13844</c:v>
                </c:pt>
                <c:pt idx="6923">
                  <c:v>13846</c:v>
                </c:pt>
                <c:pt idx="6924">
                  <c:v>13848</c:v>
                </c:pt>
                <c:pt idx="6925">
                  <c:v>13850</c:v>
                </c:pt>
                <c:pt idx="6926">
                  <c:v>13852</c:v>
                </c:pt>
                <c:pt idx="6927">
                  <c:v>13854</c:v>
                </c:pt>
                <c:pt idx="6928">
                  <c:v>13856</c:v>
                </c:pt>
                <c:pt idx="6929">
                  <c:v>13858</c:v>
                </c:pt>
                <c:pt idx="6930">
                  <c:v>13860</c:v>
                </c:pt>
                <c:pt idx="6931">
                  <c:v>13862</c:v>
                </c:pt>
                <c:pt idx="6932">
                  <c:v>13864</c:v>
                </c:pt>
                <c:pt idx="6933">
                  <c:v>13866</c:v>
                </c:pt>
                <c:pt idx="6934">
                  <c:v>13868</c:v>
                </c:pt>
                <c:pt idx="6935">
                  <c:v>13870</c:v>
                </c:pt>
                <c:pt idx="6936">
                  <c:v>13872</c:v>
                </c:pt>
                <c:pt idx="6937">
                  <c:v>13874</c:v>
                </c:pt>
                <c:pt idx="6938">
                  <c:v>13876</c:v>
                </c:pt>
                <c:pt idx="6939">
                  <c:v>13878</c:v>
                </c:pt>
                <c:pt idx="6940">
                  <c:v>13880</c:v>
                </c:pt>
                <c:pt idx="6941">
                  <c:v>13882</c:v>
                </c:pt>
                <c:pt idx="6942">
                  <c:v>13884</c:v>
                </c:pt>
                <c:pt idx="6943">
                  <c:v>13886</c:v>
                </c:pt>
                <c:pt idx="6944">
                  <c:v>13888</c:v>
                </c:pt>
                <c:pt idx="6945">
                  <c:v>13890</c:v>
                </c:pt>
                <c:pt idx="6946">
                  <c:v>13892</c:v>
                </c:pt>
                <c:pt idx="6947">
                  <c:v>13894</c:v>
                </c:pt>
                <c:pt idx="6948">
                  <c:v>13896</c:v>
                </c:pt>
                <c:pt idx="6949">
                  <c:v>13898</c:v>
                </c:pt>
                <c:pt idx="6950">
                  <c:v>13900</c:v>
                </c:pt>
                <c:pt idx="6951">
                  <c:v>13902</c:v>
                </c:pt>
                <c:pt idx="6952">
                  <c:v>13904</c:v>
                </c:pt>
                <c:pt idx="6953">
                  <c:v>13906</c:v>
                </c:pt>
                <c:pt idx="6954">
                  <c:v>13908</c:v>
                </c:pt>
                <c:pt idx="6955">
                  <c:v>13910</c:v>
                </c:pt>
                <c:pt idx="6956">
                  <c:v>13912</c:v>
                </c:pt>
                <c:pt idx="6957">
                  <c:v>13914</c:v>
                </c:pt>
                <c:pt idx="6958">
                  <c:v>13916</c:v>
                </c:pt>
                <c:pt idx="6959">
                  <c:v>13918</c:v>
                </c:pt>
                <c:pt idx="6960">
                  <c:v>13920</c:v>
                </c:pt>
                <c:pt idx="6961">
                  <c:v>13922</c:v>
                </c:pt>
                <c:pt idx="6962">
                  <c:v>13924</c:v>
                </c:pt>
                <c:pt idx="6963">
                  <c:v>13926</c:v>
                </c:pt>
                <c:pt idx="6964">
                  <c:v>13928</c:v>
                </c:pt>
                <c:pt idx="6965">
                  <c:v>13930</c:v>
                </c:pt>
                <c:pt idx="6966">
                  <c:v>13932</c:v>
                </c:pt>
                <c:pt idx="6967">
                  <c:v>13934</c:v>
                </c:pt>
                <c:pt idx="6968">
                  <c:v>13936</c:v>
                </c:pt>
                <c:pt idx="6969">
                  <c:v>13938</c:v>
                </c:pt>
                <c:pt idx="6970">
                  <c:v>13940</c:v>
                </c:pt>
                <c:pt idx="6971">
                  <c:v>13942</c:v>
                </c:pt>
                <c:pt idx="6972">
                  <c:v>13944</c:v>
                </c:pt>
                <c:pt idx="6973">
                  <c:v>13946</c:v>
                </c:pt>
                <c:pt idx="6974">
                  <c:v>13948</c:v>
                </c:pt>
                <c:pt idx="6975">
                  <c:v>13950</c:v>
                </c:pt>
                <c:pt idx="6976">
                  <c:v>13952</c:v>
                </c:pt>
                <c:pt idx="6977">
                  <c:v>13954</c:v>
                </c:pt>
                <c:pt idx="6978">
                  <c:v>13956</c:v>
                </c:pt>
                <c:pt idx="6979">
                  <c:v>13958</c:v>
                </c:pt>
                <c:pt idx="6980">
                  <c:v>13960</c:v>
                </c:pt>
                <c:pt idx="6981">
                  <c:v>13962</c:v>
                </c:pt>
                <c:pt idx="6982">
                  <c:v>13964</c:v>
                </c:pt>
                <c:pt idx="6983">
                  <c:v>13966</c:v>
                </c:pt>
                <c:pt idx="6984">
                  <c:v>13968</c:v>
                </c:pt>
                <c:pt idx="6985">
                  <c:v>13970</c:v>
                </c:pt>
                <c:pt idx="6986">
                  <c:v>13972</c:v>
                </c:pt>
                <c:pt idx="6987">
                  <c:v>13974</c:v>
                </c:pt>
                <c:pt idx="6988">
                  <c:v>13976</c:v>
                </c:pt>
                <c:pt idx="6989">
                  <c:v>13978</c:v>
                </c:pt>
                <c:pt idx="6990">
                  <c:v>13980</c:v>
                </c:pt>
                <c:pt idx="6991">
                  <c:v>13982</c:v>
                </c:pt>
                <c:pt idx="6992">
                  <c:v>13984</c:v>
                </c:pt>
                <c:pt idx="6993">
                  <c:v>13986</c:v>
                </c:pt>
                <c:pt idx="6994">
                  <c:v>13988</c:v>
                </c:pt>
                <c:pt idx="6995">
                  <c:v>13990</c:v>
                </c:pt>
                <c:pt idx="6996">
                  <c:v>13992</c:v>
                </c:pt>
                <c:pt idx="6997">
                  <c:v>13994</c:v>
                </c:pt>
                <c:pt idx="6998">
                  <c:v>13996</c:v>
                </c:pt>
                <c:pt idx="6999">
                  <c:v>13998</c:v>
                </c:pt>
                <c:pt idx="7000">
                  <c:v>14000</c:v>
                </c:pt>
                <c:pt idx="7001">
                  <c:v>14002</c:v>
                </c:pt>
                <c:pt idx="7002">
                  <c:v>14004</c:v>
                </c:pt>
                <c:pt idx="7003">
                  <c:v>14006</c:v>
                </c:pt>
                <c:pt idx="7004">
                  <c:v>14008</c:v>
                </c:pt>
                <c:pt idx="7005">
                  <c:v>14010</c:v>
                </c:pt>
                <c:pt idx="7006">
                  <c:v>14012</c:v>
                </c:pt>
                <c:pt idx="7007">
                  <c:v>14014</c:v>
                </c:pt>
                <c:pt idx="7008">
                  <c:v>14016</c:v>
                </c:pt>
                <c:pt idx="7009">
                  <c:v>14018</c:v>
                </c:pt>
                <c:pt idx="7010">
                  <c:v>14020</c:v>
                </c:pt>
                <c:pt idx="7011">
                  <c:v>14022</c:v>
                </c:pt>
                <c:pt idx="7012">
                  <c:v>14024</c:v>
                </c:pt>
                <c:pt idx="7013">
                  <c:v>14026</c:v>
                </c:pt>
                <c:pt idx="7014">
                  <c:v>14028</c:v>
                </c:pt>
                <c:pt idx="7015">
                  <c:v>14030</c:v>
                </c:pt>
                <c:pt idx="7016">
                  <c:v>14032</c:v>
                </c:pt>
                <c:pt idx="7017">
                  <c:v>14034</c:v>
                </c:pt>
                <c:pt idx="7018">
                  <c:v>14036</c:v>
                </c:pt>
                <c:pt idx="7019">
                  <c:v>14038</c:v>
                </c:pt>
                <c:pt idx="7020">
                  <c:v>14040</c:v>
                </c:pt>
                <c:pt idx="7021">
                  <c:v>14042</c:v>
                </c:pt>
                <c:pt idx="7022">
                  <c:v>14044</c:v>
                </c:pt>
                <c:pt idx="7023">
                  <c:v>14046</c:v>
                </c:pt>
                <c:pt idx="7024">
                  <c:v>14048</c:v>
                </c:pt>
                <c:pt idx="7025">
                  <c:v>14050</c:v>
                </c:pt>
                <c:pt idx="7026">
                  <c:v>14052</c:v>
                </c:pt>
                <c:pt idx="7027">
                  <c:v>14054</c:v>
                </c:pt>
                <c:pt idx="7028">
                  <c:v>14056</c:v>
                </c:pt>
                <c:pt idx="7029">
                  <c:v>14058</c:v>
                </c:pt>
                <c:pt idx="7030">
                  <c:v>14060</c:v>
                </c:pt>
                <c:pt idx="7031">
                  <c:v>14062</c:v>
                </c:pt>
                <c:pt idx="7032">
                  <c:v>14064</c:v>
                </c:pt>
                <c:pt idx="7033">
                  <c:v>14066</c:v>
                </c:pt>
                <c:pt idx="7034">
                  <c:v>14068</c:v>
                </c:pt>
                <c:pt idx="7035">
                  <c:v>14070</c:v>
                </c:pt>
                <c:pt idx="7036">
                  <c:v>14072</c:v>
                </c:pt>
                <c:pt idx="7037">
                  <c:v>14074</c:v>
                </c:pt>
                <c:pt idx="7038">
                  <c:v>14076</c:v>
                </c:pt>
                <c:pt idx="7039">
                  <c:v>14078</c:v>
                </c:pt>
                <c:pt idx="7040">
                  <c:v>14080</c:v>
                </c:pt>
                <c:pt idx="7041">
                  <c:v>14082</c:v>
                </c:pt>
                <c:pt idx="7042">
                  <c:v>14084</c:v>
                </c:pt>
                <c:pt idx="7043">
                  <c:v>14086</c:v>
                </c:pt>
                <c:pt idx="7044">
                  <c:v>14088</c:v>
                </c:pt>
                <c:pt idx="7045">
                  <c:v>14090</c:v>
                </c:pt>
                <c:pt idx="7046">
                  <c:v>14092</c:v>
                </c:pt>
                <c:pt idx="7047">
                  <c:v>14094</c:v>
                </c:pt>
                <c:pt idx="7048">
                  <c:v>14096</c:v>
                </c:pt>
                <c:pt idx="7049">
                  <c:v>14098</c:v>
                </c:pt>
                <c:pt idx="7050">
                  <c:v>14100</c:v>
                </c:pt>
                <c:pt idx="7051">
                  <c:v>14102</c:v>
                </c:pt>
                <c:pt idx="7052">
                  <c:v>14104</c:v>
                </c:pt>
                <c:pt idx="7053">
                  <c:v>14106</c:v>
                </c:pt>
                <c:pt idx="7054">
                  <c:v>14108</c:v>
                </c:pt>
                <c:pt idx="7055">
                  <c:v>14110</c:v>
                </c:pt>
                <c:pt idx="7056">
                  <c:v>14112</c:v>
                </c:pt>
                <c:pt idx="7057">
                  <c:v>14114</c:v>
                </c:pt>
                <c:pt idx="7058">
                  <c:v>14116</c:v>
                </c:pt>
                <c:pt idx="7059">
                  <c:v>14118</c:v>
                </c:pt>
                <c:pt idx="7060">
                  <c:v>14120</c:v>
                </c:pt>
                <c:pt idx="7061">
                  <c:v>14122</c:v>
                </c:pt>
                <c:pt idx="7062">
                  <c:v>14124</c:v>
                </c:pt>
                <c:pt idx="7063">
                  <c:v>14126</c:v>
                </c:pt>
                <c:pt idx="7064">
                  <c:v>14128</c:v>
                </c:pt>
                <c:pt idx="7065">
                  <c:v>14130</c:v>
                </c:pt>
                <c:pt idx="7066">
                  <c:v>14132</c:v>
                </c:pt>
                <c:pt idx="7067">
                  <c:v>14134</c:v>
                </c:pt>
                <c:pt idx="7068">
                  <c:v>14136</c:v>
                </c:pt>
                <c:pt idx="7069">
                  <c:v>14138</c:v>
                </c:pt>
                <c:pt idx="7070">
                  <c:v>14140</c:v>
                </c:pt>
                <c:pt idx="7071">
                  <c:v>14142</c:v>
                </c:pt>
                <c:pt idx="7072">
                  <c:v>14144</c:v>
                </c:pt>
                <c:pt idx="7073">
                  <c:v>14146</c:v>
                </c:pt>
                <c:pt idx="7074">
                  <c:v>14148</c:v>
                </c:pt>
                <c:pt idx="7075">
                  <c:v>14150</c:v>
                </c:pt>
                <c:pt idx="7076">
                  <c:v>14152</c:v>
                </c:pt>
                <c:pt idx="7077">
                  <c:v>14154</c:v>
                </c:pt>
                <c:pt idx="7078">
                  <c:v>14156</c:v>
                </c:pt>
                <c:pt idx="7079">
                  <c:v>14158</c:v>
                </c:pt>
                <c:pt idx="7080">
                  <c:v>14160</c:v>
                </c:pt>
                <c:pt idx="7081">
                  <c:v>14162</c:v>
                </c:pt>
                <c:pt idx="7082">
                  <c:v>14164</c:v>
                </c:pt>
                <c:pt idx="7083">
                  <c:v>14166</c:v>
                </c:pt>
                <c:pt idx="7084">
                  <c:v>14168</c:v>
                </c:pt>
                <c:pt idx="7085">
                  <c:v>14170</c:v>
                </c:pt>
                <c:pt idx="7086">
                  <c:v>14172</c:v>
                </c:pt>
                <c:pt idx="7087">
                  <c:v>14174</c:v>
                </c:pt>
                <c:pt idx="7088">
                  <c:v>14176</c:v>
                </c:pt>
                <c:pt idx="7089">
                  <c:v>14178</c:v>
                </c:pt>
                <c:pt idx="7090">
                  <c:v>14180</c:v>
                </c:pt>
                <c:pt idx="7091">
                  <c:v>14182</c:v>
                </c:pt>
                <c:pt idx="7092">
                  <c:v>14184</c:v>
                </c:pt>
                <c:pt idx="7093">
                  <c:v>14186</c:v>
                </c:pt>
                <c:pt idx="7094">
                  <c:v>14188</c:v>
                </c:pt>
                <c:pt idx="7095">
                  <c:v>14190</c:v>
                </c:pt>
                <c:pt idx="7096">
                  <c:v>14192</c:v>
                </c:pt>
                <c:pt idx="7097">
                  <c:v>14194</c:v>
                </c:pt>
                <c:pt idx="7098">
                  <c:v>14196</c:v>
                </c:pt>
                <c:pt idx="7099">
                  <c:v>14198</c:v>
                </c:pt>
                <c:pt idx="7100">
                  <c:v>14200</c:v>
                </c:pt>
                <c:pt idx="7101">
                  <c:v>14202</c:v>
                </c:pt>
                <c:pt idx="7102">
                  <c:v>14204</c:v>
                </c:pt>
                <c:pt idx="7103">
                  <c:v>14206</c:v>
                </c:pt>
                <c:pt idx="7104">
                  <c:v>14208</c:v>
                </c:pt>
                <c:pt idx="7105">
                  <c:v>14210</c:v>
                </c:pt>
                <c:pt idx="7106">
                  <c:v>14212</c:v>
                </c:pt>
                <c:pt idx="7107">
                  <c:v>14214</c:v>
                </c:pt>
                <c:pt idx="7108">
                  <c:v>14216</c:v>
                </c:pt>
                <c:pt idx="7109">
                  <c:v>14218</c:v>
                </c:pt>
                <c:pt idx="7110">
                  <c:v>14220</c:v>
                </c:pt>
                <c:pt idx="7111">
                  <c:v>14222</c:v>
                </c:pt>
                <c:pt idx="7112">
                  <c:v>14224</c:v>
                </c:pt>
                <c:pt idx="7113">
                  <c:v>14226</c:v>
                </c:pt>
                <c:pt idx="7114">
                  <c:v>14228</c:v>
                </c:pt>
                <c:pt idx="7115">
                  <c:v>14230</c:v>
                </c:pt>
                <c:pt idx="7116">
                  <c:v>14232</c:v>
                </c:pt>
                <c:pt idx="7117">
                  <c:v>14234</c:v>
                </c:pt>
                <c:pt idx="7118">
                  <c:v>14236</c:v>
                </c:pt>
                <c:pt idx="7119">
                  <c:v>14238</c:v>
                </c:pt>
                <c:pt idx="7120">
                  <c:v>14240</c:v>
                </c:pt>
                <c:pt idx="7121">
                  <c:v>14242</c:v>
                </c:pt>
                <c:pt idx="7122">
                  <c:v>14244</c:v>
                </c:pt>
                <c:pt idx="7123">
                  <c:v>14246</c:v>
                </c:pt>
                <c:pt idx="7124">
                  <c:v>14248</c:v>
                </c:pt>
                <c:pt idx="7125">
                  <c:v>14250</c:v>
                </c:pt>
                <c:pt idx="7126">
                  <c:v>14252</c:v>
                </c:pt>
                <c:pt idx="7127">
                  <c:v>14254</c:v>
                </c:pt>
                <c:pt idx="7128">
                  <c:v>14256</c:v>
                </c:pt>
                <c:pt idx="7129">
                  <c:v>14258</c:v>
                </c:pt>
                <c:pt idx="7130">
                  <c:v>14260</c:v>
                </c:pt>
                <c:pt idx="7131">
                  <c:v>14262</c:v>
                </c:pt>
                <c:pt idx="7132">
                  <c:v>14264</c:v>
                </c:pt>
                <c:pt idx="7133">
                  <c:v>14266</c:v>
                </c:pt>
                <c:pt idx="7134">
                  <c:v>14268</c:v>
                </c:pt>
                <c:pt idx="7135">
                  <c:v>14270</c:v>
                </c:pt>
                <c:pt idx="7136">
                  <c:v>14272</c:v>
                </c:pt>
                <c:pt idx="7137">
                  <c:v>14274</c:v>
                </c:pt>
                <c:pt idx="7138">
                  <c:v>14276</c:v>
                </c:pt>
                <c:pt idx="7139">
                  <c:v>14278</c:v>
                </c:pt>
                <c:pt idx="7140">
                  <c:v>14280</c:v>
                </c:pt>
                <c:pt idx="7141">
                  <c:v>14282</c:v>
                </c:pt>
                <c:pt idx="7142">
                  <c:v>14284</c:v>
                </c:pt>
                <c:pt idx="7143">
                  <c:v>14286</c:v>
                </c:pt>
                <c:pt idx="7144">
                  <c:v>14288</c:v>
                </c:pt>
                <c:pt idx="7145">
                  <c:v>14290</c:v>
                </c:pt>
                <c:pt idx="7146">
                  <c:v>14292</c:v>
                </c:pt>
                <c:pt idx="7147">
                  <c:v>14294</c:v>
                </c:pt>
                <c:pt idx="7148">
                  <c:v>14296</c:v>
                </c:pt>
                <c:pt idx="7149">
                  <c:v>14298</c:v>
                </c:pt>
                <c:pt idx="7150">
                  <c:v>14300</c:v>
                </c:pt>
                <c:pt idx="7151">
                  <c:v>14302</c:v>
                </c:pt>
                <c:pt idx="7152">
                  <c:v>14304</c:v>
                </c:pt>
                <c:pt idx="7153">
                  <c:v>14306</c:v>
                </c:pt>
                <c:pt idx="7154">
                  <c:v>14308</c:v>
                </c:pt>
                <c:pt idx="7155">
                  <c:v>14310</c:v>
                </c:pt>
                <c:pt idx="7156">
                  <c:v>14312</c:v>
                </c:pt>
                <c:pt idx="7157">
                  <c:v>14314</c:v>
                </c:pt>
                <c:pt idx="7158">
                  <c:v>14316</c:v>
                </c:pt>
                <c:pt idx="7159">
                  <c:v>14318</c:v>
                </c:pt>
                <c:pt idx="7160">
                  <c:v>14320</c:v>
                </c:pt>
                <c:pt idx="7161">
                  <c:v>14322</c:v>
                </c:pt>
                <c:pt idx="7162">
                  <c:v>14324</c:v>
                </c:pt>
                <c:pt idx="7163">
                  <c:v>14326</c:v>
                </c:pt>
                <c:pt idx="7164">
                  <c:v>14328</c:v>
                </c:pt>
                <c:pt idx="7165">
                  <c:v>14330</c:v>
                </c:pt>
                <c:pt idx="7166">
                  <c:v>14332</c:v>
                </c:pt>
                <c:pt idx="7167">
                  <c:v>14334</c:v>
                </c:pt>
                <c:pt idx="7168">
                  <c:v>14336</c:v>
                </c:pt>
                <c:pt idx="7169">
                  <c:v>14338</c:v>
                </c:pt>
                <c:pt idx="7170">
                  <c:v>14340</c:v>
                </c:pt>
                <c:pt idx="7171">
                  <c:v>14342</c:v>
                </c:pt>
                <c:pt idx="7172">
                  <c:v>14344</c:v>
                </c:pt>
                <c:pt idx="7173">
                  <c:v>14346</c:v>
                </c:pt>
                <c:pt idx="7174">
                  <c:v>14348</c:v>
                </c:pt>
                <c:pt idx="7175">
                  <c:v>14350</c:v>
                </c:pt>
                <c:pt idx="7176">
                  <c:v>14352</c:v>
                </c:pt>
                <c:pt idx="7177">
                  <c:v>14354</c:v>
                </c:pt>
                <c:pt idx="7178">
                  <c:v>14356</c:v>
                </c:pt>
                <c:pt idx="7179">
                  <c:v>14358</c:v>
                </c:pt>
                <c:pt idx="7180">
                  <c:v>14360</c:v>
                </c:pt>
                <c:pt idx="7181">
                  <c:v>14362</c:v>
                </c:pt>
                <c:pt idx="7182">
                  <c:v>14364</c:v>
                </c:pt>
                <c:pt idx="7183">
                  <c:v>14366</c:v>
                </c:pt>
                <c:pt idx="7184">
                  <c:v>14368</c:v>
                </c:pt>
                <c:pt idx="7185">
                  <c:v>14370</c:v>
                </c:pt>
                <c:pt idx="7186">
                  <c:v>14372</c:v>
                </c:pt>
                <c:pt idx="7187">
                  <c:v>14374</c:v>
                </c:pt>
                <c:pt idx="7188">
                  <c:v>14376</c:v>
                </c:pt>
                <c:pt idx="7189">
                  <c:v>14378</c:v>
                </c:pt>
                <c:pt idx="7190">
                  <c:v>14380</c:v>
                </c:pt>
                <c:pt idx="7191">
                  <c:v>14382</c:v>
                </c:pt>
                <c:pt idx="7192">
                  <c:v>14384</c:v>
                </c:pt>
                <c:pt idx="7193">
                  <c:v>14386</c:v>
                </c:pt>
                <c:pt idx="7194">
                  <c:v>14388</c:v>
                </c:pt>
                <c:pt idx="7195">
                  <c:v>14390</c:v>
                </c:pt>
                <c:pt idx="7196">
                  <c:v>14392</c:v>
                </c:pt>
                <c:pt idx="7197">
                  <c:v>14394</c:v>
                </c:pt>
                <c:pt idx="7198">
                  <c:v>14396</c:v>
                </c:pt>
                <c:pt idx="7199">
                  <c:v>14398</c:v>
                </c:pt>
                <c:pt idx="7200">
                  <c:v>14400</c:v>
                </c:pt>
                <c:pt idx="7201">
                  <c:v>14402</c:v>
                </c:pt>
                <c:pt idx="7202">
                  <c:v>14404</c:v>
                </c:pt>
                <c:pt idx="7203">
                  <c:v>14406</c:v>
                </c:pt>
                <c:pt idx="7204">
                  <c:v>14408</c:v>
                </c:pt>
                <c:pt idx="7205">
                  <c:v>14410</c:v>
                </c:pt>
                <c:pt idx="7206">
                  <c:v>14412</c:v>
                </c:pt>
                <c:pt idx="7207">
                  <c:v>14414</c:v>
                </c:pt>
                <c:pt idx="7208">
                  <c:v>14416</c:v>
                </c:pt>
                <c:pt idx="7209">
                  <c:v>14418</c:v>
                </c:pt>
                <c:pt idx="7210">
                  <c:v>14420</c:v>
                </c:pt>
                <c:pt idx="7211">
                  <c:v>14422</c:v>
                </c:pt>
                <c:pt idx="7212">
                  <c:v>14424</c:v>
                </c:pt>
                <c:pt idx="7213">
                  <c:v>14426</c:v>
                </c:pt>
                <c:pt idx="7214">
                  <c:v>14428</c:v>
                </c:pt>
                <c:pt idx="7215">
                  <c:v>14430</c:v>
                </c:pt>
                <c:pt idx="7216">
                  <c:v>14432</c:v>
                </c:pt>
                <c:pt idx="7217">
                  <c:v>14434</c:v>
                </c:pt>
                <c:pt idx="7218">
                  <c:v>14436</c:v>
                </c:pt>
                <c:pt idx="7219">
                  <c:v>14438</c:v>
                </c:pt>
                <c:pt idx="7220">
                  <c:v>14440</c:v>
                </c:pt>
                <c:pt idx="7221">
                  <c:v>14442</c:v>
                </c:pt>
                <c:pt idx="7222">
                  <c:v>14444</c:v>
                </c:pt>
                <c:pt idx="7223">
                  <c:v>14446</c:v>
                </c:pt>
                <c:pt idx="7224">
                  <c:v>14448</c:v>
                </c:pt>
                <c:pt idx="7225">
                  <c:v>14450</c:v>
                </c:pt>
                <c:pt idx="7226">
                  <c:v>14452</c:v>
                </c:pt>
                <c:pt idx="7227">
                  <c:v>14454</c:v>
                </c:pt>
                <c:pt idx="7228">
                  <c:v>14456</c:v>
                </c:pt>
                <c:pt idx="7229">
                  <c:v>14458</c:v>
                </c:pt>
                <c:pt idx="7230">
                  <c:v>14460</c:v>
                </c:pt>
                <c:pt idx="7231">
                  <c:v>14462</c:v>
                </c:pt>
                <c:pt idx="7232">
                  <c:v>14464</c:v>
                </c:pt>
                <c:pt idx="7233">
                  <c:v>14466</c:v>
                </c:pt>
                <c:pt idx="7234">
                  <c:v>14468</c:v>
                </c:pt>
                <c:pt idx="7235">
                  <c:v>14470</c:v>
                </c:pt>
                <c:pt idx="7236">
                  <c:v>14472</c:v>
                </c:pt>
                <c:pt idx="7237">
                  <c:v>14474</c:v>
                </c:pt>
                <c:pt idx="7238">
                  <c:v>14476</c:v>
                </c:pt>
                <c:pt idx="7239">
                  <c:v>14478</c:v>
                </c:pt>
                <c:pt idx="7240">
                  <c:v>14480</c:v>
                </c:pt>
                <c:pt idx="7241">
                  <c:v>14482</c:v>
                </c:pt>
                <c:pt idx="7242">
                  <c:v>14484</c:v>
                </c:pt>
                <c:pt idx="7243">
                  <c:v>14486</c:v>
                </c:pt>
                <c:pt idx="7244">
                  <c:v>14488</c:v>
                </c:pt>
                <c:pt idx="7245">
                  <c:v>14490</c:v>
                </c:pt>
                <c:pt idx="7246">
                  <c:v>14492</c:v>
                </c:pt>
                <c:pt idx="7247">
                  <c:v>14494</c:v>
                </c:pt>
                <c:pt idx="7248">
                  <c:v>14496</c:v>
                </c:pt>
                <c:pt idx="7249">
                  <c:v>14498</c:v>
                </c:pt>
                <c:pt idx="7250">
                  <c:v>14500</c:v>
                </c:pt>
                <c:pt idx="7251">
                  <c:v>14502</c:v>
                </c:pt>
                <c:pt idx="7252">
                  <c:v>14504</c:v>
                </c:pt>
                <c:pt idx="7253">
                  <c:v>14506</c:v>
                </c:pt>
                <c:pt idx="7254">
                  <c:v>14508</c:v>
                </c:pt>
                <c:pt idx="7255">
                  <c:v>14510</c:v>
                </c:pt>
                <c:pt idx="7256">
                  <c:v>14512</c:v>
                </c:pt>
                <c:pt idx="7257">
                  <c:v>14514</c:v>
                </c:pt>
                <c:pt idx="7258">
                  <c:v>14516</c:v>
                </c:pt>
                <c:pt idx="7259">
                  <c:v>14518</c:v>
                </c:pt>
                <c:pt idx="7260">
                  <c:v>14520</c:v>
                </c:pt>
                <c:pt idx="7261">
                  <c:v>14522</c:v>
                </c:pt>
                <c:pt idx="7262">
                  <c:v>14524</c:v>
                </c:pt>
                <c:pt idx="7263">
                  <c:v>14526</c:v>
                </c:pt>
                <c:pt idx="7264">
                  <c:v>14528</c:v>
                </c:pt>
                <c:pt idx="7265">
                  <c:v>14530</c:v>
                </c:pt>
                <c:pt idx="7266">
                  <c:v>14532</c:v>
                </c:pt>
                <c:pt idx="7267">
                  <c:v>14534</c:v>
                </c:pt>
                <c:pt idx="7268">
                  <c:v>14536</c:v>
                </c:pt>
                <c:pt idx="7269">
                  <c:v>14538</c:v>
                </c:pt>
                <c:pt idx="7270">
                  <c:v>14540</c:v>
                </c:pt>
                <c:pt idx="7271">
                  <c:v>14542</c:v>
                </c:pt>
                <c:pt idx="7272">
                  <c:v>14544</c:v>
                </c:pt>
                <c:pt idx="7273">
                  <c:v>14546</c:v>
                </c:pt>
                <c:pt idx="7274">
                  <c:v>14548</c:v>
                </c:pt>
                <c:pt idx="7275">
                  <c:v>14550</c:v>
                </c:pt>
                <c:pt idx="7276">
                  <c:v>14552</c:v>
                </c:pt>
                <c:pt idx="7277">
                  <c:v>14554</c:v>
                </c:pt>
                <c:pt idx="7278">
                  <c:v>14556</c:v>
                </c:pt>
                <c:pt idx="7279">
                  <c:v>14558</c:v>
                </c:pt>
                <c:pt idx="7280">
                  <c:v>14560</c:v>
                </c:pt>
                <c:pt idx="7281">
                  <c:v>14562</c:v>
                </c:pt>
                <c:pt idx="7282">
                  <c:v>14564</c:v>
                </c:pt>
                <c:pt idx="7283">
                  <c:v>14566</c:v>
                </c:pt>
                <c:pt idx="7284">
                  <c:v>14568</c:v>
                </c:pt>
                <c:pt idx="7285">
                  <c:v>14570</c:v>
                </c:pt>
                <c:pt idx="7286">
                  <c:v>14572</c:v>
                </c:pt>
                <c:pt idx="7287">
                  <c:v>14574</c:v>
                </c:pt>
                <c:pt idx="7288">
                  <c:v>14576</c:v>
                </c:pt>
                <c:pt idx="7289">
                  <c:v>14578</c:v>
                </c:pt>
                <c:pt idx="7290">
                  <c:v>14580</c:v>
                </c:pt>
                <c:pt idx="7291">
                  <c:v>14582</c:v>
                </c:pt>
                <c:pt idx="7292">
                  <c:v>14584</c:v>
                </c:pt>
                <c:pt idx="7293">
                  <c:v>14586</c:v>
                </c:pt>
                <c:pt idx="7294">
                  <c:v>14588</c:v>
                </c:pt>
                <c:pt idx="7295">
                  <c:v>14590</c:v>
                </c:pt>
                <c:pt idx="7296">
                  <c:v>14592</c:v>
                </c:pt>
                <c:pt idx="7297">
                  <c:v>14594</c:v>
                </c:pt>
                <c:pt idx="7298">
                  <c:v>14596</c:v>
                </c:pt>
                <c:pt idx="7299">
                  <c:v>14598</c:v>
                </c:pt>
                <c:pt idx="7300">
                  <c:v>14600</c:v>
                </c:pt>
                <c:pt idx="7301">
                  <c:v>14602</c:v>
                </c:pt>
                <c:pt idx="7302">
                  <c:v>14604</c:v>
                </c:pt>
                <c:pt idx="7303">
                  <c:v>14606</c:v>
                </c:pt>
                <c:pt idx="7304">
                  <c:v>14608</c:v>
                </c:pt>
                <c:pt idx="7305">
                  <c:v>14610</c:v>
                </c:pt>
                <c:pt idx="7306">
                  <c:v>14612</c:v>
                </c:pt>
                <c:pt idx="7307">
                  <c:v>14614</c:v>
                </c:pt>
                <c:pt idx="7308">
                  <c:v>14616</c:v>
                </c:pt>
                <c:pt idx="7309">
                  <c:v>14618</c:v>
                </c:pt>
                <c:pt idx="7310">
                  <c:v>14620</c:v>
                </c:pt>
                <c:pt idx="7311">
                  <c:v>14622</c:v>
                </c:pt>
                <c:pt idx="7312">
                  <c:v>14624</c:v>
                </c:pt>
                <c:pt idx="7313">
                  <c:v>14626</c:v>
                </c:pt>
                <c:pt idx="7314">
                  <c:v>14628</c:v>
                </c:pt>
                <c:pt idx="7315">
                  <c:v>14630</c:v>
                </c:pt>
                <c:pt idx="7316">
                  <c:v>14632</c:v>
                </c:pt>
                <c:pt idx="7317">
                  <c:v>14634</c:v>
                </c:pt>
                <c:pt idx="7318">
                  <c:v>14636</c:v>
                </c:pt>
                <c:pt idx="7319">
                  <c:v>14638</c:v>
                </c:pt>
                <c:pt idx="7320">
                  <c:v>14640</c:v>
                </c:pt>
                <c:pt idx="7321">
                  <c:v>14642</c:v>
                </c:pt>
                <c:pt idx="7322">
                  <c:v>14644</c:v>
                </c:pt>
                <c:pt idx="7323">
                  <c:v>14646</c:v>
                </c:pt>
                <c:pt idx="7324">
                  <c:v>14648</c:v>
                </c:pt>
                <c:pt idx="7325">
                  <c:v>14650</c:v>
                </c:pt>
                <c:pt idx="7326">
                  <c:v>14652</c:v>
                </c:pt>
                <c:pt idx="7327">
                  <c:v>14654</c:v>
                </c:pt>
                <c:pt idx="7328">
                  <c:v>14656</c:v>
                </c:pt>
                <c:pt idx="7329">
                  <c:v>14658</c:v>
                </c:pt>
                <c:pt idx="7330">
                  <c:v>14660</c:v>
                </c:pt>
                <c:pt idx="7331">
                  <c:v>14662</c:v>
                </c:pt>
                <c:pt idx="7332">
                  <c:v>14664</c:v>
                </c:pt>
                <c:pt idx="7333">
                  <c:v>14666</c:v>
                </c:pt>
                <c:pt idx="7334">
                  <c:v>14668</c:v>
                </c:pt>
                <c:pt idx="7335">
                  <c:v>14670</c:v>
                </c:pt>
                <c:pt idx="7336">
                  <c:v>14672</c:v>
                </c:pt>
                <c:pt idx="7337">
                  <c:v>14674</c:v>
                </c:pt>
                <c:pt idx="7338">
                  <c:v>14676</c:v>
                </c:pt>
                <c:pt idx="7339">
                  <c:v>14678</c:v>
                </c:pt>
                <c:pt idx="7340">
                  <c:v>14680</c:v>
                </c:pt>
                <c:pt idx="7341">
                  <c:v>14682</c:v>
                </c:pt>
                <c:pt idx="7342">
                  <c:v>14684</c:v>
                </c:pt>
                <c:pt idx="7343">
                  <c:v>14686</c:v>
                </c:pt>
                <c:pt idx="7344">
                  <c:v>14688</c:v>
                </c:pt>
                <c:pt idx="7345">
                  <c:v>14690</c:v>
                </c:pt>
                <c:pt idx="7346">
                  <c:v>14692</c:v>
                </c:pt>
                <c:pt idx="7347">
                  <c:v>14694</c:v>
                </c:pt>
                <c:pt idx="7348">
                  <c:v>14696</c:v>
                </c:pt>
                <c:pt idx="7349">
                  <c:v>14698</c:v>
                </c:pt>
                <c:pt idx="7350">
                  <c:v>14700</c:v>
                </c:pt>
                <c:pt idx="7351">
                  <c:v>14702</c:v>
                </c:pt>
                <c:pt idx="7352">
                  <c:v>14704</c:v>
                </c:pt>
                <c:pt idx="7353">
                  <c:v>14706</c:v>
                </c:pt>
                <c:pt idx="7354">
                  <c:v>14708</c:v>
                </c:pt>
                <c:pt idx="7355">
                  <c:v>14710</c:v>
                </c:pt>
                <c:pt idx="7356">
                  <c:v>14712</c:v>
                </c:pt>
                <c:pt idx="7357">
                  <c:v>14714</c:v>
                </c:pt>
                <c:pt idx="7358">
                  <c:v>14716</c:v>
                </c:pt>
                <c:pt idx="7359">
                  <c:v>14718</c:v>
                </c:pt>
                <c:pt idx="7360">
                  <c:v>14720</c:v>
                </c:pt>
                <c:pt idx="7361">
                  <c:v>14722</c:v>
                </c:pt>
                <c:pt idx="7362">
                  <c:v>14724</c:v>
                </c:pt>
                <c:pt idx="7363">
                  <c:v>14726</c:v>
                </c:pt>
                <c:pt idx="7364">
                  <c:v>14728</c:v>
                </c:pt>
                <c:pt idx="7365">
                  <c:v>14730</c:v>
                </c:pt>
                <c:pt idx="7366">
                  <c:v>14732</c:v>
                </c:pt>
                <c:pt idx="7367">
                  <c:v>14734</c:v>
                </c:pt>
                <c:pt idx="7368">
                  <c:v>14736</c:v>
                </c:pt>
                <c:pt idx="7369">
                  <c:v>14738</c:v>
                </c:pt>
                <c:pt idx="7370">
                  <c:v>14740</c:v>
                </c:pt>
                <c:pt idx="7371">
                  <c:v>14742</c:v>
                </c:pt>
                <c:pt idx="7372">
                  <c:v>14744</c:v>
                </c:pt>
                <c:pt idx="7373">
                  <c:v>14746</c:v>
                </c:pt>
                <c:pt idx="7374">
                  <c:v>14748</c:v>
                </c:pt>
                <c:pt idx="7375">
                  <c:v>14750</c:v>
                </c:pt>
                <c:pt idx="7376">
                  <c:v>14752</c:v>
                </c:pt>
                <c:pt idx="7377">
                  <c:v>14754</c:v>
                </c:pt>
                <c:pt idx="7378">
                  <c:v>14756</c:v>
                </c:pt>
                <c:pt idx="7379">
                  <c:v>14758</c:v>
                </c:pt>
                <c:pt idx="7380">
                  <c:v>14760</c:v>
                </c:pt>
                <c:pt idx="7381">
                  <c:v>14762</c:v>
                </c:pt>
                <c:pt idx="7382">
                  <c:v>14764</c:v>
                </c:pt>
                <c:pt idx="7383">
                  <c:v>14766</c:v>
                </c:pt>
                <c:pt idx="7384">
                  <c:v>14768</c:v>
                </c:pt>
                <c:pt idx="7385">
                  <c:v>14770</c:v>
                </c:pt>
                <c:pt idx="7386">
                  <c:v>14772</c:v>
                </c:pt>
                <c:pt idx="7387">
                  <c:v>14774</c:v>
                </c:pt>
                <c:pt idx="7388">
                  <c:v>14776</c:v>
                </c:pt>
                <c:pt idx="7389">
                  <c:v>14778</c:v>
                </c:pt>
                <c:pt idx="7390">
                  <c:v>14780</c:v>
                </c:pt>
                <c:pt idx="7391">
                  <c:v>14782</c:v>
                </c:pt>
                <c:pt idx="7392">
                  <c:v>14784</c:v>
                </c:pt>
                <c:pt idx="7393">
                  <c:v>14786</c:v>
                </c:pt>
                <c:pt idx="7394">
                  <c:v>14788</c:v>
                </c:pt>
                <c:pt idx="7395">
                  <c:v>14790</c:v>
                </c:pt>
                <c:pt idx="7396">
                  <c:v>14792</c:v>
                </c:pt>
                <c:pt idx="7397">
                  <c:v>14794</c:v>
                </c:pt>
                <c:pt idx="7398">
                  <c:v>14796</c:v>
                </c:pt>
                <c:pt idx="7399">
                  <c:v>14798</c:v>
                </c:pt>
                <c:pt idx="7400">
                  <c:v>14800</c:v>
                </c:pt>
                <c:pt idx="7401">
                  <c:v>14802</c:v>
                </c:pt>
                <c:pt idx="7402">
                  <c:v>14804</c:v>
                </c:pt>
                <c:pt idx="7403">
                  <c:v>14806</c:v>
                </c:pt>
                <c:pt idx="7404">
                  <c:v>14808</c:v>
                </c:pt>
                <c:pt idx="7405">
                  <c:v>14810</c:v>
                </c:pt>
                <c:pt idx="7406">
                  <c:v>14812</c:v>
                </c:pt>
                <c:pt idx="7407">
                  <c:v>14814</c:v>
                </c:pt>
                <c:pt idx="7408">
                  <c:v>14816</c:v>
                </c:pt>
                <c:pt idx="7409">
                  <c:v>14818</c:v>
                </c:pt>
                <c:pt idx="7410">
                  <c:v>14820</c:v>
                </c:pt>
                <c:pt idx="7411">
                  <c:v>14822</c:v>
                </c:pt>
                <c:pt idx="7412">
                  <c:v>14824</c:v>
                </c:pt>
                <c:pt idx="7413">
                  <c:v>14826</c:v>
                </c:pt>
                <c:pt idx="7414">
                  <c:v>14828</c:v>
                </c:pt>
                <c:pt idx="7415">
                  <c:v>14830</c:v>
                </c:pt>
                <c:pt idx="7416">
                  <c:v>14832</c:v>
                </c:pt>
                <c:pt idx="7417">
                  <c:v>14834</c:v>
                </c:pt>
                <c:pt idx="7418">
                  <c:v>14836</c:v>
                </c:pt>
                <c:pt idx="7419">
                  <c:v>14838</c:v>
                </c:pt>
                <c:pt idx="7420">
                  <c:v>14840</c:v>
                </c:pt>
                <c:pt idx="7421">
                  <c:v>14842</c:v>
                </c:pt>
                <c:pt idx="7422">
                  <c:v>14844</c:v>
                </c:pt>
                <c:pt idx="7423">
                  <c:v>14846</c:v>
                </c:pt>
                <c:pt idx="7424">
                  <c:v>14848</c:v>
                </c:pt>
                <c:pt idx="7425">
                  <c:v>14850</c:v>
                </c:pt>
                <c:pt idx="7426">
                  <c:v>14852</c:v>
                </c:pt>
                <c:pt idx="7427">
                  <c:v>14854</c:v>
                </c:pt>
                <c:pt idx="7428">
                  <c:v>14856</c:v>
                </c:pt>
                <c:pt idx="7429">
                  <c:v>14858</c:v>
                </c:pt>
                <c:pt idx="7430">
                  <c:v>14860</c:v>
                </c:pt>
                <c:pt idx="7431">
                  <c:v>14862</c:v>
                </c:pt>
                <c:pt idx="7432">
                  <c:v>14864</c:v>
                </c:pt>
                <c:pt idx="7433">
                  <c:v>14866</c:v>
                </c:pt>
                <c:pt idx="7434">
                  <c:v>14868</c:v>
                </c:pt>
                <c:pt idx="7435">
                  <c:v>14870</c:v>
                </c:pt>
                <c:pt idx="7436">
                  <c:v>14872</c:v>
                </c:pt>
                <c:pt idx="7437">
                  <c:v>14874</c:v>
                </c:pt>
                <c:pt idx="7438">
                  <c:v>14876</c:v>
                </c:pt>
                <c:pt idx="7439">
                  <c:v>14878</c:v>
                </c:pt>
                <c:pt idx="7440">
                  <c:v>14880</c:v>
                </c:pt>
                <c:pt idx="7441">
                  <c:v>14882</c:v>
                </c:pt>
                <c:pt idx="7442">
                  <c:v>14884</c:v>
                </c:pt>
                <c:pt idx="7443">
                  <c:v>14886</c:v>
                </c:pt>
                <c:pt idx="7444">
                  <c:v>14888</c:v>
                </c:pt>
                <c:pt idx="7445">
                  <c:v>14890</c:v>
                </c:pt>
                <c:pt idx="7446">
                  <c:v>14892</c:v>
                </c:pt>
                <c:pt idx="7447">
                  <c:v>14894</c:v>
                </c:pt>
                <c:pt idx="7448">
                  <c:v>14896</c:v>
                </c:pt>
                <c:pt idx="7449">
                  <c:v>14898</c:v>
                </c:pt>
                <c:pt idx="7450">
                  <c:v>14900</c:v>
                </c:pt>
                <c:pt idx="7451">
                  <c:v>14902</c:v>
                </c:pt>
                <c:pt idx="7452">
                  <c:v>14904</c:v>
                </c:pt>
                <c:pt idx="7453">
                  <c:v>14906</c:v>
                </c:pt>
                <c:pt idx="7454">
                  <c:v>14908</c:v>
                </c:pt>
                <c:pt idx="7455">
                  <c:v>14910</c:v>
                </c:pt>
                <c:pt idx="7456">
                  <c:v>14912</c:v>
                </c:pt>
                <c:pt idx="7457">
                  <c:v>14914</c:v>
                </c:pt>
                <c:pt idx="7458">
                  <c:v>14916</c:v>
                </c:pt>
                <c:pt idx="7459">
                  <c:v>14918</c:v>
                </c:pt>
                <c:pt idx="7460">
                  <c:v>14920</c:v>
                </c:pt>
                <c:pt idx="7461">
                  <c:v>14922</c:v>
                </c:pt>
                <c:pt idx="7462">
                  <c:v>14924</c:v>
                </c:pt>
                <c:pt idx="7463">
                  <c:v>14926</c:v>
                </c:pt>
                <c:pt idx="7464">
                  <c:v>14928</c:v>
                </c:pt>
                <c:pt idx="7465">
                  <c:v>14930</c:v>
                </c:pt>
                <c:pt idx="7466">
                  <c:v>14932</c:v>
                </c:pt>
                <c:pt idx="7467">
                  <c:v>14934</c:v>
                </c:pt>
                <c:pt idx="7468">
                  <c:v>14936</c:v>
                </c:pt>
                <c:pt idx="7469">
                  <c:v>14938</c:v>
                </c:pt>
                <c:pt idx="7470">
                  <c:v>14940</c:v>
                </c:pt>
                <c:pt idx="7471">
                  <c:v>14942</c:v>
                </c:pt>
                <c:pt idx="7472">
                  <c:v>14944</c:v>
                </c:pt>
                <c:pt idx="7473">
                  <c:v>14946</c:v>
                </c:pt>
                <c:pt idx="7474">
                  <c:v>14948</c:v>
                </c:pt>
                <c:pt idx="7475">
                  <c:v>14950</c:v>
                </c:pt>
                <c:pt idx="7476">
                  <c:v>14952</c:v>
                </c:pt>
                <c:pt idx="7477">
                  <c:v>14954</c:v>
                </c:pt>
                <c:pt idx="7478">
                  <c:v>14956</c:v>
                </c:pt>
                <c:pt idx="7479">
                  <c:v>14958</c:v>
                </c:pt>
                <c:pt idx="7480">
                  <c:v>14960</c:v>
                </c:pt>
                <c:pt idx="7481">
                  <c:v>14962</c:v>
                </c:pt>
                <c:pt idx="7482">
                  <c:v>14964</c:v>
                </c:pt>
                <c:pt idx="7483">
                  <c:v>14966</c:v>
                </c:pt>
                <c:pt idx="7484">
                  <c:v>14968</c:v>
                </c:pt>
                <c:pt idx="7485">
                  <c:v>14970</c:v>
                </c:pt>
                <c:pt idx="7486">
                  <c:v>14972</c:v>
                </c:pt>
                <c:pt idx="7487">
                  <c:v>14974</c:v>
                </c:pt>
                <c:pt idx="7488">
                  <c:v>14976</c:v>
                </c:pt>
                <c:pt idx="7489">
                  <c:v>14978</c:v>
                </c:pt>
                <c:pt idx="7490">
                  <c:v>14980</c:v>
                </c:pt>
                <c:pt idx="7491">
                  <c:v>14982</c:v>
                </c:pt>
                <c:pt idx="7492">
                  <c:v>14984</c:v>
                </c:pt>
                <c:pt idx="7493">
                  <c:v>14986</c:v>
                </c:pt>
                <c:pt idx="7494">
                  <c:v>14988</c:v>
                </c:pt>
                <c:pt idx="7495">
                  <c:v>14990</c:v>
                </c:pt>
                <c:pt idx="7496">
                  <c:v>14992</c:v>
                </c:pt>
                <c:pt idx="7497">
                  <c:v>14994</c:v>
                </c:pt>
                <c:pt idx="7498">
                  <c:v>14996</c:v>
                </c:pt>
                <c:pt idx="7499">
                  <c:v>14998</c:v>
                </c:pt>
                <c:pt idx="7500">
                  <c:v>15000</c:v>
                </c:pt>
                <c:pt idx="7501">
                  <c:v>15002</c:v>
                </c:pt>
                <c:pt idx="7502">
                  <c:v>15004</c:v>
                </c:pt>
                <c:pt idx="7503">
                  <c:v>15006</c:v>
                </c:pt>
                <c:pt idx="7504">
                  <c:v>15008</c:v>
                </c:pt>
                <c:pt idx="7505">
                  <c:v>15010</c:v>
                </c:pt>
                <c:pt idx="7506">
                  <c:v>15012</c:v>
                </c:pt>
                <c:pt idx="7507">
                  <c:v>15014</c:v>
                </c:pt>
                <c:pt idx="7508">
                  <c:v>15016</c:v>
                </c:pt>
                <c:pt idx="7509">
                  <c:v>15018</c:v>
                </c:pt>
                <c:pt idx="7510">
                  <c:v>15020</c:v>
                </c:pt>
                <c:pt idx="7511">
                  <c:v>15022</c:v>
                </c:pt>
                <c:pt idx="7512">
                  <c:v>15024</c:v>
                </c:pt>
                <c:pt idx="7513">
                  <c:v>15026</c:v>
                </c:pt>
                <c:pt idx="7514">
                  <c:v>15028</c:v>
                </c:pt>
                <c:pt idx="7515">
                  <c:v>15030</c:v>
                </c:pt>
                <c:pt idx="7516">
                  <c:v>15032</c:v>
                </c:pt>
                <c:pt idx="7517">
                  <c:v>15034</c:v>
                </c:pt>
                <c:pt idx="7518">
                  <c:v>15036</c:v>
                </c:pt>
                <c:pt idx="7519">
                  <c:v>15038</c:v>
                </c:pt>
                <c:pt idx="7520">
                  <c:v>15040</c:v>
                </c:pt>
                <c:pt idx="7521">
                  <c:v>15042</c:v>
                </c:pt>
                <c:pt idx="7522">
                  <c:v>15044</c:v>
                </c:pt>
                <c:pt idx="7523">
                  <c:v>15046</c:v>
                </c:pt>
                <c:pt idx="7524">
                  <c:v>15048</c:v>
                </c:pt>
                <c:pt idx="7525">
                  <c:v>15050</c:v>
                </c:pt>
                <c:pt idx="7526">
                  <c:v>15052</c:v>
                </c:pt>
                <c:pt idx="7527">
                  <c:v>15054</c:v>
                </c:pt>
                <c:pt idx="7528">
                  <c:v>15056</c:v>
                </c:pt>
                <c:pt idx="7529">
                  <c:v>15058</c:v>
                </c:pt>
                <c:pt idx="7530">
                  <c:v>15060</c:v>
                </c:pt>
                <c:pt idx="7531">
                  <c:v>15062</c:v>
                </c:pt>
                <c:pt idx="7532">
                  <c:v>15064</c:v>
                </c:pt>
                <c:pt idx="7533">
                  <c:v>15066</c:v>
                </c:pt>
                <c:pt idx="7534">
                  <c:v>15068</c:v>
                </c:pt>
                <c:pt idx="7535">
                  <c:v>15070</c:v>
                </c:pt>
                <c:pt idx="7536">
                  <c:v>15072</c:v>
                </c:pt>
                <c:pt idx="7537">
                  <c:v>15074</c:v>
                </c:pt>
                <c:pt idx="7538">
                  <c:v>15076</c:v>
                </c:pt>
                <c:pt idx="7539">
                  <c:v>15078</c:v>
                </c:pt>
                <c:pt idx="7540">
                  <c:v>15080</c:v>
                </c:pt>
                <c:pt idx="7541">
                  <c:v>15082</c:v>
                </c:pt>
                <c:pt idx="7542">
                  <c:v>15084</c:v>
                </c:pt>
                <c:pt idx="7543">
                  <c:v>15086</c:v>
                </c:pt>
                <c:pt idx="7544">
                  <c:v>15088</c:v>
                </c:pt>
                <c:pt idx="7545">
                  <c:v>15090</c:v>
                </c:pt>
                <c:pt idx="7546">
                  <c:v>15092</c:v>
                </c:pt>
                <c:pt idx="7547">
                  <c:v>15094</c:v>
                </c:pt>
                <c:pt idx="7548">
                  <c:v>15096</c:v>
                </c:pt>
                <c:pt idx="7549">
                  <c:v>15098</c:v>
                </c:pt>
                <c:pt idx="7550">
                  <c:v>15100</c:v>
                </c:pt>
                <c:pt idx="7551">
                  <c:v>15102</c:v>
                </c:pt>
                <c:pt idx="7552">
                  <c:v>15104</c:v>
                </c:pt>
                <c:pt idx="7553">
                  <c:v>15106</c:v>
                </c:pt>
                <c:pt idx="7554">
                  <c:v>15108</c:v>
                </c:pt>
                <c:pt idx="7555">
                  <c:v>15110</c:v>
                </c:pt>
                <c:pt idx="7556">
                  <c:v>15112</c:v>
                </c:pt>
                <c:pt idx="7557">
                  <c:v>15114</c:v>
                </c:pt>
                <c:pt idx="7558">
                  <c:v>15116</c:v>
                </c:pt>
                <c:pt idx="7559">
                  <c:v>15118</c:v>
                </c:pt>
                <c:pt idx="7560">
                  <c:v>15120</c:v>
                </c:pt>
                <c:pt idx="7561">
                  <c:v>15122</c:v>
                </c:pt>
                <c:pt idx="7562">
                  <c:v>15124</c:v>
                </c:pt>
                <c:pt idx="7563">
                  <c:v>15126</c:v>
                </c:pt>
                <c:pt idx="7564">
                  <c:v>15128</c:v>
                </c:pt>
                <c:pt idx="7565">
                  <c:v>15130</c:v>
                </c:pt>
                <c:pt idx="7566">
                  <c:v>15132</c:v>
                </c:pt>
                <c:pt idx="7567">
                  <c:v>15134</c:v>
                </c:pt>
                <c:pt idx="7568">
                  <c:v>15136</c:v>
                </c:pt>
                <c:pt idx="7569">
                  <c:v>15138</c:v>
                </c:pt>
                <c:pt idx="7570">
                  <c:v>15140</c:v>
                </c:pt>
                <c:pt idx="7571">
                  <c:v>15142</c:v>
                </c:pt>
                <c:pt idx="7572">
                  <c:v>15144</c:v>
                </c:pt>
                <c:pt idx="7573">
                  <c:v>15146</c:v>
                </c:pt>
                <c:pt idx="7574">
                  <c:v>15148</c:v>
                </c:pt>
                <c:pt idx="7575">
                  <c:v>15150</c:v>
                </c:pt>
                <c:pt idx="7576">
                  <c:v>15152</c:v>
                </c:pt>
                <c:pt idx="7577">
                  <c:v>15154</c:v>
                </c:pt>
                <c:pt idx="7578">
                  <c:v>15156</c:v>
                </c:pt>
                <c:pt idx="7579">
                  <c:v>15158</c:v>
                </c:pt>
                <c:pt idx="7580">
                  <c:v>15160</c:v>
                </c:pt>
                <c:pt idx="7581">
                  <c:v>15162</c:v>
                </c:pt>
                <c:pt idx="7582">
                  <c:v>15164</c:v>
                </c:pt>
                <c:pt idx="7583">
                  <c:v>15166</c:v>
                </c:pt>
                <c:pt idx="7584">
                  <c:v>15168</c:v>
                </c:pt>
                <c:pt idx="7585">
                  <c:v>15170</c:v>
                </c:pt>
                <c:pt idx="7586">
                  <c:v>15172</c:v>
                </c:pt>
                <c:pt idx="7587">
                  <c:v>15174</c:v>
                </c:pt>
                <c:pt idx="7588">
                  <c:v>15176</c:v>
                </c:pt>
                <c:pt idx="7589">
                  <c:v>15178</c:v>
                </c:pt>
                <c:pt idx="7590">
                  <c:v>15180</c:v>
                </c:pt>
                <c:pt idx="7591">
                  <c:v>15182</c:v>
                </c:pt>
                <c:pt idx="7592">
                  <c:v>15184</c:v>
                </c:pt>
                <c:pt idx="7593">
                  <c:v>15186</c:v>
                </c:pt>
                <c:pt idx="7594">
                  <c:v>15188</c:v>
                </c:pt>
                <c:pt idx="7595">
                  <c:v>15190</c:v>
                </c:pt>
                <c:pt idx="7596">
                  <c:v>15192</c:v>
                </c:pt>
                <c:pt idx="7597">
                  <c:v>15194</c:v>
                </c:pt>
                <c:pt idx="7598">
                  <c:v>15196</c:v>
                </c:pt>
                <c:pt idx="7599">
                  <c:v>15198</c:v>
                </c:pt>
                <c:pt idx="7600">
                  <c:v>15200</c:v>
                </c:pt>
                <c:pt idx="7601">
                  <c:v>15202</c:v>
                </c:pt>
                <c:pt idx="7602">
                  <c:v>15204</c:v>
                </c:pt>
                <c:pt idx="7603">
                  <c:v>15206</c:v>
                </c:pt>
                <c:pt idx="7604">
                  <c:v>15208</c:v>
                </c:pt>
                <c:pt idx="7605">
                  <c:v>15210</c:v>
                </c:pt>
                <c:pt idx="7606">
                  <c:v>15212</c:v>
                </c:pt>
                <c:pt idx="7607">
                  <c:v>15214</c:v>
                </c:pt>
                <c:pt idx="7608">
                  <c:v>15216</c:v>
                </c:pt>
                <c:pt idx="7609">
                  <c:v>15218</c:v>
                </c:pt>
                <c:pt idx="7610">
                  <c:v>15220</c:v>
                </c:pt>
                <c:pt idx="7611">
                  <c:v>15222</c:v>
                </c:pt>
                <c:pt idx="7612">
                  <c:v>15224</c:v>
                </c:pt>
                <c:pt idx="7613">
                  <c:v>15226</c:v>
                </c:pt>
                <c:pt idx="7614">
                  <c:v>15228</c:v>
                </c:pt>
                <c:pt idx="7615">
                  <c:v>15230</c:v>
                </c:pt>
                <c:pt idx="7616">
                  <c:v>15232</c:v>
                </c:pt>
                <c:pt idx="7617">
                  <c:v>15234</c:v>
                </c:pt>
                <c:pt idx="7618">
                  <c:v>15236</c:v>
                </c:pt>
                <c:pt idx="7619">
                  <c:v>15238</c:v>
                </c:pt>
                <c:pt idx="7620">
                  <c:v>15240</c:v>
                </c:pt>
                <c:pt idx="7621">
                  <c:v>15242</c:v>
                </c:pt>
                <c:pt idx="7622">
                  <c:v>15244</c:v>
                </c:pt>
                <c:pt idx="7623">
                  <c:v>15246</c:v>
                </c:pt>
                <c:pt idx="7624">
                  <c:v>15248</c:v>
                </c:pt>
                <c:pt idx="7625">
                  <c:v>15250</c:v>
                </c:pt>
                <c:pt idx="7626">
                  <c:v>15252</c:v>
                </c:pt>
                <c:pt idx="7627">
                  <c:v>15254</c:v>
                </c:pt>
                <c:pt idx="7628">
                  <c:v>15256</c:v>
                </c:pt>
                <c:pt idx="7629">
                  <c:v>15258</c:v>
                </c:pt>
                <c:pt idx="7630">
                  <c:v>15260</c:v>
                </c:pt>
                <c:pt idx="7631">
                  <c:v>15262</c:v>
                </c:pt>
                <c:pt idx="7632">
                  <c:v>15264</c:v>
                </c:pt>
                <c:pt idx="7633">
                  <c:v>15266</c:v>
                </c:pt>
                <c:pt idx="7634">
                  <c:v>15268</c:v>
                </c:pt>
                <c:pt idx="7635">
                  <c:v>15270</c:v>
                </c:pt>
                <c:pt idx="7636">
                  <c:v>15272</c:v>
                </c:pt>
                <c:pt idx="7637">
                  <c:v>15274</c:v>
                </c:pt>
                <c:pt idx="7638">
                  <c:v>15276</c:v>
                </c:pt>
                <c:pt idx="7639">
                  <c:v>15278</c:v>
                </c:pt>
                <c:pt idx="7640">
                  <c:v>15280</c:v>
                </c:pt>
                <c:pt idx="7641">
                  <c:v>15282</c:v>
                </c:pt>
                <c:pt idx="7642">
                  <c:v>15284</c:v>
                </c:pt>
                <c:pt idx="7643">
                  <c:v>15286</c:v>
                </c:pt>
                <c:pt idx="7644">
                  <c:v>15288</c:v>
                </c:pt>
                <c:pt idx="7645">
                  <c:v>15290</c:v>
                </c:pt>
                <c:pt idx="7646">
                  <c:v>15292</c:v>
                </c:pt>
                <c:pt idx="7647">
                  <c:v>15294</c:v>
                </c:pt>
                <c:pt idx="7648">
                  <c:v>15296</c:v>
                </c:pt>
                <c:pt idx="7649">
                  <c:v>15298</c:v>
                </c:pt>
                <c:pt idx="7650">
                  <c:v>15300</c:v>
                </c:pt>
                <c:pt idx="7651">
                  <c:v>15302</c:v>
                </c:pt>
                <c:pt idx="7652">
                  <c:v>15304</c:v>
                </c:pt>
                <c:pt idx="7653">
                  <c:v>15306</c:v>
                </c:pt>
                <c:pt idx="7654">
                  <c:v>15308</c:v>
                </c:pt>
                <c:pt idx="7655">
                  <c:v>15310</c:v>
                </c:pt>
                <c:pt idx="7656">
                  <c:v>15312</c:v>
                </c:pt>
                <c:pt idx="7657">
                  <c:v>15314</c:v>
                </c:pt>
                <c:pt idx="7658">
                  <c:v>15316</c:v>
                </c:pt>
                <c:pt idx="7659">
                  <c:v>15318</c:v>
                </c:pt>
                <c:pt idx="7660">
                  <c:v>15320</c:v>
                </c:pt>
                <c:pt idx="7661">
                  <c:v>15322</c:v>
                </c:pt>
                <c:pt idx="7662">
                  <c:v>15324</c:v>
                </c:pt>
                <c:pt idx="7663">
                  <c:v>15326</c:v>
                </c:pt>
                <c:pt idx="7664">
                  <c:v>15328</c:v>
                </c:pt>
                <c:pt idx="7665">
                  <c:v>15330</c:v>
                </c:pt>
                <c:pt idx="7666">
                  <c:v>15332</c:v>
                </c:pt>
                <c:pt idx="7667">
                  <c:v>15334</c:v>
                </c:pt>
                <c:pt idx="7668">
                  <c:v>15336</c:v>
                </c:pt>
                <c:pt idx="7669">
                  <c:v>15338</c:v>
                </c:pt>
                <c:pt idx="7670">
                  <c:v>15340</c:v>
                </c:pt>
                <c:pt idx="7671">
                  <c:v>15342</c:v>
                </c:pt>
                <c:pt idx="7672">
                  <c:v>15344</c:v>
                </c:pt>
                <c:pt idx="7673">
                  <c:v>15346</c:v>
                </c:pt>
                <c:pt idx="7674">
                  <c:v>15348</c:v>
                </c:pt>
                <c:pt idx="7675">
                  <c:v>15350</c:v>
                </c:pt>
                <c:pt idx="7676">
                  <c:v>15352</c:v>
                </c:pt>
                <c:pt idx="7677">
                  <c:v>15354</c:v>
                </c:pt>
                <c:pt idx="7678">
                  <c:v>15356</c:v>
                </c:pt>
                <c:pt idx="7679">
                  <c:v>15358</c:v>
                </c:pt>
                <c:pt idx="7680">
                  <c:v>15360</c:v>
                </c:pt>
                <c:pt idx="7681">
                  <c:v>15362</c:v>
                </c:pt>
                <c:pt idx="7682">
                  <c:v>15364</c:v>
                </c:pt>
                <c:pt idx="7683">
                  <c:v>15366</c:v>
                </c:pt>
                <c:pt idx="7684">
                  <c:v>15368</c:v>
                </c:pt>
                <c:pt idx="7685">
                  <c:v>15370</c:v>
                </c:pt>
                <c:pt idx="7686">
                  <c:v>15372</c:v>
                </c:pt>
                <c:pt idx="7687">
                  <c:v>15374</c:v>
                </c:pt>
                <c:pt idx="7688">
                  <c:v>15376</c:v>
                </c:pt>
                <c:pt idx="7689">
                  <c:v>15378</c:v>
                </c:pt>
                <c:pt idx="7690">
                  <c:v>15380</c:v>
                </c:pt>
                <c:pt idx="7691">
                  <c:v>15382</c:v>
                </c:pt>
                <c:pt idx="7692">
                  <c:v>15384</c:v>
                </c:pt>
                <c:pt idx="7693">
                  <c:v>15386</c:v>
                </c:pt>
                <c:pt idx="7694">
                  <c:v>15388</c:v>
                </c:pt>
                <c:pt idx="7695">
                  <c:v>15390</c:v>
                </c:pt>
                <c:pt idx="7696">
                  <c:v>15392</c:v>
                </c:pt>
                <c:pt idx="7697">
                  <c:v>15394</c:v>
                </c:pt>
                <c:pt idx="7698">
                  <c:v>15396</c:v>
                </c:pt>
                <c:pt idx="7699">
                  <c:v>15398</c:v>
                </c:pt>
                <c:pt idx="7700">
                  <c:v>15400</c:v>
                </c:pt>
                <c:pt idx="7701">
                  <c:v>15402</c:v>
                </c:pt>
                <c:pt idx="7702">
                  <c:v>15404</c:v>
                </c:pt>
                <c:pt idx="7703">
                  <c:v>15406</c:v>
                </c:pt>
                <c:pt idx="7704">
                  <c:v>15408</c:v>
                </c:pt>
                <c:pt idx="7705">
                  <c:v>15410</c:v>
                </c:pt>
                <c:pt idx="7706">
                  <c:v>15412</c:v>
                </c:pt>
                <c:pt idx="7707">
                  <c:v>15414</c:v>
                </c:pt>
                <c:pt idx="7708">
                  <c:v>15416</c:v>
                </c:pt>
                <c:pt idx="7709">
                  <c:v>15418</c:v>
                </c:pt>
                <c:pt idx="7710">
                  <c:v>15420</c:v>
                </c:pt>
                <c:pt idx="7711">
                  <c:v>15422</c:v>
                </c:pt>
                <c:pt idx="7712">
                  <c:v>15424</c:v>
                </c:pt>
                <c:pt idx="7713">
                  <c:v>15426</c:v>
                </c:pt>
                <c:pt idx="7714">
                  <c:v>15428</c:v>
                </c:pt>
                <c:pt idx="7715">
                  <c:v>15430</c:v>
                </c:pt>
                <c:pt idx="7716">
                  <c:v>15432</c:v>
                </c:pt>
                <c:pt idx="7717">
                  <c:v>15434</c:v>
                </c:pt>
                <c:pt idx="7718">
                  <c:v>15436</c:v>
                </c:pt>
                <c:pt idx="7719">
                  <c:v>15438</c:v>
                </c:pt>
                <c:pt idx="7720">
                  <c:v>15440</c:v>
                </c:pt>
                <c:pt idx="7721">
                  <c:v>15442</c:v>
                </c:pt>
                <c:pt idx="7722">
                  <c:v>15444</c:v>
                </c:pt>
                <c:pt idx="7723">
                  <c:v>15446</c:v>
                </c:pt>
                <c:pt idx="7724">
                  <c:v>15448</c:v>
                </c:pt>
                <c:pt idx="7725">
                  <c:v>15450</c:v>
                </c:pt>
                <c:pt idx="7726">
                  <c:v>15452</c:v>
                </c:pt>
                <c:pt idx="7727">
                  <c:v>15454</c:v>
                </c:pt>
                <c:pt idx="7728">
                  <c:v>15456</c:v>
                </c:pt>
                <c:pt idx="7729">
                  <c:v>15458</c:v>
                </c:pt>
                <c:pt idx="7730">
                  <c:v>15460</c:v>
                </c:pt>
                <c:pt idx="7731">
                  <c:v>15462</c:v>
                </c:pt>
                <c:pt idx="7732">
                  <c:v>15464</c:v>
                </c:pt>
                <c:pt idx="7733">
                  <c:v>15466</c:v>
                </c:pt>
                <c:pt idx="7734">
                  <c:v>15468</c:v>
                </c:pt>
                <c:pt idx="7735">
                  <c:v>15470</c:v>
                </c:pt>
                <c:pt idx="7736">
                  <c:v>15472</c:v>
                </c:pt>
                <c:pt idx="7737">
                  <c:v>15474</c:v>
                </c:pt>
                <c:pt idx="7738">
                  <c:v>15476</c:v>
                </c:pt>
                <c:pt idx="7739">
                  <c:v>15478</c:v>
                </c:pt>
                <c:pt idx="7740">
                  <c:v>15480</c:v>
                </c:pt>
                <c:pt idx="7741">
                  <c:v>15482</c:v>
                </c:pt>
                <c:pt idx="7742">
                  <c:v>15484</c:v>
                </c:pt>
                <c:pt idx="7743">
                  <c:v>15486</c:v>
                </c:pt>
                <c:pt idx="7744">
                  <c:v>15488</c:v>
                </c:pt>
                <c:pt idx="7745">
                  <c:v>15490</c:v>
                </c:pt>
                <c:pt idx="7746">
                  <c:v>15492</c:v>
                </c:pt>
                <c:pt idx="7747">
                  <c:v>15494</c:v>
                </c:pt>
                <c:pt idx="7748">
                  <c:v>15496</c:v>
                </c:pt>
                <c:pt idx="7749">
                  <c:v>15498</c:v>
                </c:pt>
                <c:pt idx="7750">
                  <c:v>15500</c:v>
                </c:pt>
                <c:pt idx="7751">
                  <c:v>15502</c:v>
                </c:pt>
                <c:pt idx="7752">
                  <c:v>15504</c:v>
                </c:pt>
                <c:pt idx="7753">
                  <c:v>15506</c:v>
                </c:pt>
                <c:pt idx="7754">
                  <c:v>15508</c:v>
                </c:pt>
                <c:pt idx="7755">
                  <c:v>15510</c:v>
                </c:pt>
                <c:pt idx="7756">
                  <c:v>15512</c:v>
                </c:pt>
                <c:pt idx="7757">
                  <c:v>15514</c:v>
                </c:pt>
                <c:pt idx="7758">
                  <c:v>15516</c:v>
                </c:pt>
                <c:pt idx="7759">
                  <c:v>15518</c:v>
                </c:pt>
                <c:pt idx="7760">
                  <c:v>15520</c:v>
                </c:pt>
                <c:pt idx="7761">
                  <c:v>15522</c:v>
                </c:pt>
                <c:pt idx="7762">
                  <c:v>15524</c:v>
                </c:pt>
                <c:pt idx="7763">
                  <c:v>15526</c:v>
                </c:pt>
                <c:pt idx="7764">
                  <c:v>15528</c:v>
                </c:pt>
                <c:pt idx="7765">
                  <c:v>15530</c:v>
                </c:pt>
                <c:pt idx="7766">
                  <c:v>15532</c:v>
                </c:pt>
                <c:pt idx="7767">
                  <c:v>15534</c:v>
                </c:pt>
                <c:pt idx="7768">
                  <c:v>15536</c:v>
                </c:pt>
                <c:pt idx="7769">
                  <c:v>15538</c:v>
                </c:pt>
                <c:pt idx="7770">
                  <c:v>15540</c:v>
                </c:pt>
                <c:pt idx="7771">
                  <c:v>15542</c:v>
                </c:pt>
                <c:pt idx="7772">
                  <c:v>15544</c:v>
                </c:pt>
                <c:pt idx="7773">
                  <c:v>15546</c:v>
                </c:pt>
                <c:pt idx="7774">
                  <c:v>15548</c:v>
                </c:pt>
                <c:pt idx="7775">
                  <c:v>15550</c:v>
                </c:pt>
                <c:pt idx="7776">
                  <c:v>15552</c:v>
                </c:pt>
                <c:pt idx="7777">
                  <c:v>15554</c:v>
                </c:pt>
                <c:pt idx="7778">
                  <c:v>15556</c:v>
                </c:pt>
                <c:pt idx="7779">
                  <c:v>15558</c:v>
                </c:pt>
                <c:pt idx="7780">
                  <c:v>15560</c:v>
                </c:pt>
                <c:pt idx="7781">
                  <c:v>15562</c:v>
                </c:pt>
                <c:pt idx="7782">
                  <c:v>15564</c:v>
                </c:pt>
                <c:pt idx="7783">
                  <c:v>15566</c:v>
                </c:pt>
                <c:pt idx="7784">
                  <c:v>15568</c:v>
                </c:pt>
                <c:pt idx="7785">
                  <c:v>15570</c:v>
                </c:pt>
                <c:pt idx="7786">
                  <c:v>15572</c:v>
                </c:pt>
                <c:pt idx="7787">
                  <c:v>15574</c:v>
                </c:pt>
                <c:pt idx="7788">
                  <c:v>15576</c:v>
                </c:pt>
                <c:pt idx="7789">
                  <c:v>15578</c:v>
                </c:pt>
                <c:pt idx="7790">
                  <c:v>15580</c:v>
                </c:pt>
                <c:pt idx="7791">
                  <c:v>15582</c:v>
                </c:pt>
                <c:pt idx="7792">
                  <c:v>15584</c:v>
                </c:pt>
                <c:pt idx="7793">
                  <c:v>15586</c:v>
                </c:pt>
                <c:pt idx="7794">
                  <c:v>15588</c:v>
                </c:pt>
                <c:pt idx="7795">
                  <c:v>15590</c:v>
                </c:pt>
                <c:pt idx="7796">
                  <c:v>15592</c:v>
                </c:pt>
                <c:pt idx="7797">
                  <c:v>15594</c:v>
                </c:pt>
                <c:pt idx="7798">
                  <c:v>15596</c:v>
                </c:pt>
                <c:pt idx="7799">
                  <c:v>15598</c:v>
                </c:pt>
                <c:pt idx="7800">
                  <c:v>15600</c:v>
                </c:pt>
                <c:pt idx="7801">
                  <c:v>15602</c:v>
                </c:pt>
                <c:pt idx="7802">
                  <c:v>15604</c:v>
                </c:pt>
                <c:pt idx="7803">
                  <c:v>15606</c:v>
                </c:pt>
                <c:pt idx="7804">
                  <c:v>15608</c:v>
                </c:pt>
                <c:pt idx="7805">
                  <c:v>15610</c:v>
                </c:pt>
                <c:pt idx="7806">
                  <c:v>15612</c:v>
                </c:pt>
                <c:pt idx="7807">
                  <c:v>15614</c:v>
                </c:pt>
                <c:pt idx="7808">
                  <c:v>15616</c:v>
                </c:pt>
                <c:pt idx="7809">
                  <c:v>15618</c:v>
                </c:pt>
                <c:pt idx="7810">
                  <c:v>15620</c:v>
                </c:pt>
                <c:pt idx="7811">
                  <c:v>15622</c:v>
                </c:pt>
                <c:pt idx="7812">
                  <c:v>15624</c:v>
                </c:pt>
                <c:pt idx="7813">
                  <c:v>15626</c:v>
                </c:pt>
                <c:pt idx="7814">
                  <c:v>15628</c:v>
                </c:pt>
                <c:pt idx="7815">
                  <c:v>15630</c:v>
                </c:pt>
                <c:pt idx="7816">
                  <c:v>15632</c:v>
                </c:pt>
                <c:pt idx="7817">
                  <c:v>15634</c:v>
                </c:pt>
                <c:pt idx="7818">
                  <c:v>15636</c:v>
                </c:pt>
                <c:pt idx="7819">
                  <c:v>15638</c:v>
                </c:pt>
                <c:pt idx="7820">
                  <c:v>15640</c:v>
                </c:pt>
                <c:pt idx="7821">
                  <c:v>15642</c:v>
                </c:pt>
                <c:pt idx="7822">
                  <c:v>15644</c:v>
                </c:pt>
                <c:pt idx="7823">
                  <c:v>15646</c:v>
                </c:pt>
                <c:pt idx="7824">
                  <c:v>15648</c:v>
                </c:pt>
                <c:pt idx="7825">
                  <c:v>15650</c:v>
                </c:pt>
                <c:pt idx="7826">
                  <c:v>15652</c:v>
                </c:pt>
                <c:pt idx="7827">
                  <c:v>15654</c:v>
                </c:pt>
                <c:pt idx="7828">
                  <c:v>15656</c:v>
                </c:pt>
                <c:pt idx="7829">
                  <c:v>15658</c:v>
                </c:pt>
                <c:pt idx="7830">
                  <c:v>15660</c:v>
                </c:pt>
                <c:pt idx="7831">
                  <c:v>15662</c:v>
                </c:pt>
                <c:pt idx="7832">
                  <c:v>15664</c:v>
                </c:pt>
                <c:pt idx="7833">
                  <c:v>15666</c:v>
                </c:pt>
                <c:pt idx="7834">
                  <c:v>15668</c:v>
                </c:pt>
                <c:pt idx="7835">
                  <c:v>15670</c:v>
                </c:pt>
                <c:pt idx="7836">
                  <c:v>15672</c:v>
                </c:pt>
                <c:pt idx="7837">
                  <c:v>15674</c:v>
                </c:pt>
                <c:pt idx="7838">
                  <c:v>15676</c:v>
                </c:pt>
                <c:pt idx="7839">
                  <c:v>15678</c:v>
                </c:pt>
                <c:pt idx="7840">
                  <c:v>15680</c:v>
                </c:pt>
                <c:pt idx="7841">
                  <c:v>15682</c:v>
                </c:pt>
                <c:pt idx="7842">
                  <c:v>15684</c:v>
                </c:pt>
                <c:pt idx="7843">
                  <c:v>15686</c:v>
                </c:pt>
                <c:pt idx="7844">
                  <c:v>15688</c:v>
                </c:pt>
                <c:pt idx="7845">
                  <c:v>15690</c:v>
                </c:pt>
                <c:pt idx="7846">
                  <c:v>15692</c:v>
                </c:pt>
                <c:pt idx="7847">
                  <c:v>15694</c:v>
                </c:pt>
                <c:pt idx="7848">
                  <c:v>15696</c:v>
                </c:pt>
                <c:pt idx="7849">
                  <c:v>15698</c:v>
                </c:pt>
                <c:pt idx="7850">
                  <c:v>15700</c:v>
                </c:pt>
                <c:pt idx="7851">
                  <c:v>15702</c:v>
                </c:pt>
                <c:pt idx="7852">
                  <c:v>15704</c:v>
                </c:pt>
                <c:pt idx="7853">
                  <c:v>15706</c:v>
                </c:pt>
                <c:pt idx="7854">
                  <c:v>15708</c:v>
                </c:pt>
                <c:pt idx="7855">
                  <c:v>15710</c:v>
                </c:pt>
                <c:pt idx="7856">
                  <c:v>15712</c:v>
                </c:pt>
                <c:pt idx="7857">
                  <c:v>15714</c:v>
                </c:pt>
                <c:pt idx="7858">
                  <c:v>15716</c:v>
                </c:pt>
                <c:pt idx="7859">
                  <c:v>15718</c:v>
                </c:pt>
                <c:pt idx="7860">
                  <c:v>15720</c:v>
                </c:pt>
                <c:pt idx="7861">
                  <c:v>15722</c:v>
                </c:pt>
                <c:pt idx="7862">
                  <c:v>15724</c:v>
                </c:pt>
                <c:pt idx="7863">
                  <c:v>15726</c:v>
                </c:pt>
                <c:pt idx="7864">
                  <c:v>15728</c:v>
                </c:pt>
                <c:pt idx="7865">
                  <c:v>15730</c:v>
                </c:pt>
                <c:pt idx="7866">
                  <c:v>15732</c:v>
                </c:pt>
                <c:pt idx="7867">
                  <c:v>15734</c:v>
                </c:pt>
                <c:pt idx="7868">
                  <c:v>15736</c:v>
                </c:pt>
                <c:pt idx="7869">
                  <c:v>15738</c:v>
                </c:pt>
                <c:pt idx="7870">
                  <c:v>15740</c:v>
                </c:pt>
                <c:pt idx="7871">
                  <c:v>15742</c:v>
                </c:pt>
                <c:pt idx="7872">
                  <c:v>15744</c:v>
                </c:pt>
                <c:pt idx="7873">
                  <c:v>15746</c:v>
                </c:pt>
                <c:pt idx="7874">
                  <c:v>15748</c:v>
                </c:pt>
                <c:pt idx="7875">
                  <c:v>15750</c:v>
                </c:pt>
                <c:pt idx="7876">
                  <c:v>15752</c:v>
                </c:pt>
                <c:pt idx="7877">
                  <c:v>15754</c:v>
                </c:pt>
                <c:pt idx="7878">
                  <c:v>15756</c:v>
                </c:pt>
                <c:pt idx="7879">
                  <c:v>15758</c:v>
                </c:pt>
                <c:pt idx="7880">
                  <c:v>15760</c:v>
                </c:pt>
                <c:pt idx="7881">
                  <c:v>15762</c:v>
                </c:pt>
                <c:pt idx="7882">
                  <c:v>15764</c:v>
                </c:pt>
                <c:pt idx="7883">
                  <c:v>15766</c:v>
                </c:pt>
                <c:pt idx="7884">
                  <c:v>15768</c:v>
                </c:pt>
                <c:pt idx="7885">
                  <c:v>15770</c:v>
                </c:pt>
                <c:pt idx="7886">
                  <c:v>15772</c:v>
                </c:pt>
                <c:pt idx="7887">
                  <c:v>15774</c:v>
                </c:pt>
                <c:pt idx="7888">
                  <c:v>15776</c:v>
                </c:pt>
                <c:pt idx="7889">
                  <c:v>15778</c:v>
                </c:pt>
                <c:pt idx="7890">
                  <c:v>15780</c:v>
                </c:pt>
                <c:pt idx="7891">
                  <c:v>15782</c:v>
                </c:pt>
                <c:pt idx="7892">
                  <c:v>15784</c:v>
                </c:pt>
                <c:pt idx="7893">
                  <c:v>15786</c:v>
                </c:pt>
                <c:pt idx="7894">
                  <c:v>15788</c:v>
                </c:pt>
                <c:pt idx="7895">
                  <c:v>15790</c:v>
                </c:pt>
                <c:pt idx="7896">
                  <c:v>15792</c:v>
                </c:pt>
                <c:pt idx="7897">
                  <c:v>15794</c:v>
                </c:pt>
                <c:pt idx="7898">
                  <c:v>15796</c:v>
                </c:pt>
                <c:pt idx="7899">
                  <c:v>15798</c:v>
                </c:pt>
                <c:pt idx="7900">
                  <c:v>15800</c:v>
                </c:pt>
                <c:pt idx="7901">
                  <c:v>15802</c:v>
                </c:pt>
                <c:pt idx="7902">
                  <c:v>15804</c:v>
                </c:pt>
                <c:pt idx="7903">
                  <c:v>15806</c:v>
                </c:pt>
                <c:pt idx="7904">
                  <c:v>15808</c:v>
                </c:pt>
                <c:pt idx="7905">
                  <c:v>15810</c:v>
                </c:pt>
                <c:pt idx="7906">
                  <c:v>15812</c:v>
                </c:pt>
                <c:pt idx="7907">
                  <c:v>15814</c:v>
                </c:pt>
                <c:pt idx="7908">
                  <c:v>15816</c:v>
                </c:pt>
                <c:pt idx="7909">
                  <c:v>15818</c:v>
                </c:pt>
                <c:pt idx="7910">
                  <c:v>15820</c:v>
                </c:pt>
                <c:pt idx="7911">
                  <c:v>15822</c:v>
                </c:pt>
                <c:pt idx="7912">
                  <c:v>15824</c:v>
                </c:pt>
                <c:pt idx="7913">
                  <c:v>15826</c:v>
                </c:pt>
                <c:pt idx="7914">
                  <c:v>15828</c:v>
                </c:pt>
                <c:pt idx="7915">
                  <c:v>15830</c:v>
                </c:pt>
                <c:pt idx="7916">
                  <c:v>15832</c:v>
                </c:pt>
                <c:pt idx="7917">
                  <c:v>15834</c:v>
                </c:pt>
                <c:pt idx="7918">
                  <c:v>15836</c:v>
                </c:pt>
                <c:pt idx="7919">
                  <c:v>15838</c:v>
                </c:pt>
                <c:pt idx="7920">
                  <c:v>15840</c:v>
                </c:pt>
                <c:pt idx="7921">
                  <c:v>15842</c:v>
                </c:pt>
                <c:pt idx="7922">
                  <c:v>15844</c:v>
                </c:pt>
                <c:pt idx="7923">
                  <c:v>15846</c:v>
                </c:pt>
                <c:pt idx="7924">
                  <c:v>15848</c:v>
                </c:pt>
                <c:pt idx="7925">
                  <c:v>15850</c:v>
                </c:pt>
                <c:pt idx="7926">
                  <c:v>15852</c:v>
                </c:pt>
                <c:pt idx="7927">
                  <c:v>15854</c:v>
                </c:pt>
                <c:pt idx="7928">
                  <c:v>15856</c:v>
                </c:pt>
                <c:pt idx="7929">
                  <c:v>15858</c:v>
                </c:pt>
                <c:pt idx="7930">
                  <c:v>15860</c:v>
                </c:pt>
                <c:pt idx="7931">
                  <c:v>15862</c:v>
                </c:pt>
                <c:pt idx="7932">
                  <c:v>15864</c:v>
                </c:pt>
                <c:pt idx="7933">
                  <c:v>15866</c:v>
                </c:pt>
                <c:pt idx="7934">
                  <c:v>15868</c:v>
                </c:pt>
                <c:pt idx="7935">
                  <c:v>15870</c:v>
                </c:pt>
                <c:pt idx="7936">
                  <c:v>15872</c:v>
                </c:pt>
                <c:pt idx="7937">
                  <c:v>15874</c:v>
                </c:pt>
                <c:pt idx="7938">
                  <c:v>15876</c:v>
                </c:pt>
                <c:pt idx="7939">
                  <c:v>15878</c:v>
                </c:pt>
                <c:pt idx="7940">
                  <c:v>15880</c:v>
                </c:pt>
                <c:pt idx="7941">
                  <c:v>15882</c:v>
                </c:pt>
                <c:pt idx="7942">
                  <c:v>15884</c:v>
                </c:pt>
                <c:pt idx="7943">
                  <c:v>15886</c:v>
                </c:pt>
                <c:pt idx="7944">
                  <c:v>15888</c:v>
                </c:pt>
                <c:pt idx="7945">
                  <c:v>15890</c:v>
                </c:pt>
                <c:pt idx="7946">
                  <c:v>15892</c:v>
                </c:pt>
                <c:pt idx="7947">
                  <c:v>15894</c:v>
                </c:pt>
                <c:pt idx="7948">
                  <c:v>15896</c:v>
                </c:pt>
                <c:pt idx="7949">
                  <c:v>15898</c:v>
                </c:pt>
                <c:pt idx="7950">
                  <c:v>15900</c:v>
                </c:pt>
                <c:pt idx="7951">
                  <c:v>15902</c:v>
                </c:pt>
                <c:pt idx="7952">
                  <c:v>15904</c:v>
                </c:pt>
                <c:pt idx="7953">
                  <c:v>15906</c:v>
                </c:pt>
                <c:pt idx="7954">
                  <c:v>15908</c:v>
                </c:pt>
                <c:pt idx="7955">
                  <c:v>15910</c:v>
                </c:pt>
                <c:pt idx="7956">
                  <c:v>15912</c:v>
                </c:pt>
                <c:pt idx="7957">
                  <c:v>15914</c:v>
                </c:pt>
                <c:pt idx="7958">
                  <c:v>15916</c:v>
                </c:pt>
                <c:pt idx="7959">
                  <c:v>15918</c:v>
                </c:pt>
                <c:pt idx="7960">
                  <c:v>15920</c:v>
                </c:pt>
                <c:pt idx="7961">
                  <c:v>15922</c:v>
                </c:pt>
                <c:pt idx="7962">
                  <c:v>15924</c:v>
                </c:pt>
                <c:pt idx="7963">
                  <c:v>15926</c:v>
                </c:pt>
                <c:pt idx="7964">
                  <c:v>15928</c:v>
                </c:pt>
                <c:pt idx="7965">
                  <c:v>15930</c:v>
                </c:pt>
                <c:pt idx="7966">
                  <c:v>15932</c:v>
                </c:pt>
                <c:pt idx="7967">
                  <c:v>15934</c:v>
                </c:pt>
                <c:pt idx="7968">
                  <c:v>15936</c:v>
                </c:pt>
                <c:pt idx="7969">
                  <c:v>15938</c:v>
                </c:pt>
                <c:pt idx="7970">
                  <c:v>15940</c:v>
                </c:pt>
                <c:pt idx="7971">
                  <c:v>15942</c:v>
                </c:pt>
                <c:pt idx="7972">
                  <c:v>15944</c:v>
                </c:pt>
                <c:pt idx="7973">
                  <c:v>15946</c:v>
                </c:pt>
                <c:pt idx="7974">
                  <c:v>15948</c:v>
                </c:pt>
                <c:pt idx="7975">
                  <c:v>15950</c:v>
                </c:pt>
                <c:pt idx="7976">
                  <c:v>15952</c:v>
                </c:pt>
                <c:pt idx="7977">
                  <c:v>15954</c:v>
                </c:pt>
                <c:pt idx="7978">
                  <c:v>15956</c:v>
                </c:pt>
                <c:pt idx="7979">
                  <c:v>15958</c:v>
                </c:pt>
                <c:pt idx="7980">
                  <c:v>15960</c:v>
                </c:pt>
                <c:pt idx="7981">
                  <c:v>15962</c:v>
                </c:pt>
                <c:pt idx="7982">
                  <c:v>15964</c:v>
                </c:pt>
                <c:pt idx="7983">
                  <c:v>15966</c:v>
                </c:pt>
                <c:pt idx="7984">
                  <c:v>15968</c:v>
                </c:pt>
                <c:pt idx="7985">
                  <c:v>15970</c:v>
                </c:pt>
                <c:pt idx="7986">
                  <c:v>15972</c:v>
                </c:pt>
                <c:pt idx="7987">
                  <c:v>15974</c:v>
                </c:pt>
                <c:pt idx="7988">
                  <c:v>15976</c:v>
                </c:pt>
                <c:pt idx="7989">
                  <c:v>15978</c:v>
                </c:pt>
                <c:pt idx="7990">
                  <c:v>15980</c:v>
                </c:pt>
                <c:pt idx="7991">
                  <c:v>15982</c:v>
                </c:pt>
                <c:pt idx="7992">
                  <c:v>15984</c:v>
                </c:pt>
                <c:pt idx="7993">
                  <c:v>15986</c:v>
                </c:pt>
                <c:pt idx="7994">
                  <c:v>15988</c:v>
                </c:pt>
                <c:pt idx="7995">
                  <c:v>15990</c:v>
                </c:pt>
                <c:pt idx="7996">
                  <c:v>15992</c:v>
                </c:pt>
                <c:pt idx="7997">
                  <c:v>15994</c:v>
                </c:pt>
                <c:pt idx="7998">
                  <c:v>15996</c:v>
                </c:pt>
                <c:pt idx="7999">
                  <c:v>15998</c:v>
                </c:pt>
                <c:pt idx="8000">
                  <c:v>16000</c:v>
                </c:pt>
                <c:pt idx="8001">
                  <c:v>16002</c:v>
                </c:pt>
                <c:pt idx="8002">
                  <c:v>16004</c:v>
                </c:pt>
                <c:pt idx="8003">
                  <c:v>16006</c:v>
                </c:pt>
                <c:pt idx="8004">
                  <c:v>16008</c:v>
                </c:pt>
                <c:pt idx="8005">
                  <c:v>16010</c:v>
                </c:pt>
                <c:pt idx="8006">
                  <c:v>16012</c:v>
                </c:pt>
                <c:pt idx="8007">
                  <c:v>16014</c:v>
                </c:pt>
                <c:pt idx="8008">
                  <c:v>16016</c:v>
                </c:pt>
                <c:pt idx="8009">
                  <c:v>16018</c:v>
                </c:pt>
                <c:pt idx="8010">
                  <c:v>16020</c:v>
                </c:pt>
                <c:pt idx="8011">
                  <c:v>16022</c:v>
                </c:pt>
                <c:pt idx="8012">
                  <c:v>16024</c:v>
                </c:pt>
                <c:pt idx="8013">
                  <c:v>16026</c:v>
                </c:pt>
                <c:pt idx="8014">
                  <c:v>16028</c:v>
                </c:pt>
                <c:pt idx="8015">
                  <c:v>16030</c:v>
                </c:pt>
                <c:pt idx="8016">
                  <c:v>16032</c:v>
                </c:pt>
                <c:pt idx="8017">
                  <c:v>16034</c:v>
                </c:pt>
                <c:pt idx="8018">
                  <c:v>16036</c:v>
                </c:pt>
                <c:pt idx="8019">
                  <c:v>16038</c:v>
                </c:pt>
                <c:pt idx="8020">
                  <c:v>16040</c:v>
                </c:pt>
                <c:pt idx="8021">
                  <c:v>16042</c:v>
                </c:pt>
                <c:pt idx="8022">
                  <c:v>16044</c:v>
                </c:pt>
                <c:pt idx="8023">
                  <c:v>16046</c:v>
                </c:pt>
                <c:pt idx="8024">
                  <c:v>16048</c:v>
                </c:pt>
                <c:pt idx="8025">
                  <c:v>16050</c:v>
                </c:pt>
                <c:pt idx="8026">
                  <c:v>16052</c:v>
                </c:pt>
                <c:pt idx="8027">
                  <c:v>16054</c:v>
                </c:pt>
                <c:pt idx="8028">
                  <c:v>16056</c:v>
                </c:pt>
                <c:pt idx="8029">
                  <c:v>16058</c:v>
                </c:pt>
                <c:pt idx="8030">
                  <c:v>16060</c:v>
                </c:pt>
                <c:pt idx="8031">
                  <c:v>16062</c:v>
                </c:pt>
                <c:pt idx="8032">
                  <c:v>16064</c:v>
                </c:pt>
                <c:pt idx="8033">
                  <c:v>16066</c:v>
                </c:pt>
                <c:pt idx="8034">
                  <c:v>16068</c:v>
                </c:pt>
                <c:pt idx="8035">
                  <c:v>16070</c:v>
                </c:pt>
                <c:pt idx="8036">
                  <c:v>16072</c:v>
                </c:pt>
                <c:pt idx="8037">
                  <c:v>16074</c:v>
                </c:pt>
                <c:pt idx="8038">
                  <c:v>16076</c:v>
                </c:pt>
                <c:pt idx="8039">
                  <c:v>16078</c:v>
                </c:pt>
                <c:pt idx="8040">
                  <c:v>16080</c:v>
                </c:pt>
                <c:pt idx="8041">
                  <c:v>16082</c:v>
                </c:pt>
                <c:pt idx="8042">
                  <c:v>16084</c:v>
                </c:pt>
                <c:pt idx="8043">
                  <c:v>16086</c:v>
                </c:pt>
                <c:pt idx="8044">
                  <c:v>16088</c:v>
                </c:pt>
                <c:pt idx="8045">
                  <c:v>16090</c:v>
                </c:pt>
                <c:pt idx="8046">
                  <c:v>16092</c:v>
                </c:pt>
                <c:pt idx="8047">
                  <c:v>16094</c:v>
                </c:pt>
                <c:pt idx="8048">
                  <c:v>16096</c:v>
                </c:pt>
                <c:pt idx="8049">
                  <c:v>16098</c:v>
                </c:pt>
                <c:pt idx="8050">
                  <c:v>16100</c:v>
                </c:pt>
                <c:pt idx="8051">
                  <c:v>16102</c:v>
                </c:pt>
                <c:pt idx="8052">
                  <c:v>16104</c:v>
                </c:pt>
                <c:pt idx="8053">
                  <c:v>16106</c:v>
                </c:pt>
                <c:pt idx="8054">
                  <c:v>16108</c:v>
                </c:pt>
                <c:pt idx="8055">
                  <c:v>16110</c:v>
                </c:pt>
                <c:pt idx="8056">
                  <c:v>16112</c:v>
                </c:pt>
                <c:pt idx="8057">
                  <c:v>16114</c:v>
                </c:pt>
                <c:pt idx="8058">
                  <c:v>16116</c:v>
                </c:pt>
                <c:pt idx="8059">
                  <c:v>16118</c:v>
                </c:pt>
                <c:pt idx="8060">
                  <c:v>16120</c:v>
                </c:pt>
                <c:pt idx="8061">
                  <c:v>16122</c:v>
                </c:pt>
                <c:pt idx="8062">
                  <c:v>16124</c:v>
                </c:pt>
                <c:pt idx="8063">
                  <c:v>16126</c:v>
                </c:pt>
                <c:pt idx="8064">
                  <c:v>16128</c:v>
                </c:pt>
                <c:pt idx="8065">
                  <c:v>16130</c:v>
                </c:pt>
                <c:pt idx="8066">
                  <c:v>16132</c:v>
                </c:pt>
                <c:pt idx="8067">
                  <c:v>16134</c:v>
                </c:pt>
                <c:pt idx="8068">
                  <c:v>16136</c:v>
                </c:pt>
                <c:pt idx="8069">
                  <c:v>16138</c:v>
                </c:pt>
                <c:pt idx="8070">
                  <c:v>16140</c:v>
                </c:pt>
                <c:pt idx="8071">
                  <c:v>16142</c:v>
                </c:pt>
                <c:pt idx="8072">
                  <c:v>16144</c:v>
                </c:pt>
                <c:pt idx="8073">
                  <c:v>16146</c:v>
                </c:pt>
                <c:pt idx="8074">
                  <c:v>16148</c:v>
                </c:pt>
                <c:pt idx="8075">
                  <c:v>16150</c:v>
                </c:pt>
                <c:pt idx="8076">
                  <c:v>16152</c:v>
                </c:pt>
                <c:pt idx="8077">
                  <c:v>16154</c:v>
                </c:pt>
                <c:pt idx="8078">
                  <c:v>16156</c:v>
                </c:pt>
                <c:pt idx="8079">
                  <c:v>16158</c:v>
                </c:pt>
                <c:pt idx="8080">
                  <c:v>16160</c:v>
                </c:pt>
                <c:pt idx="8081">
                  <c:v>16162</c:v>
                </c:pt>
                <c:pt idx="8082">
                  <c:v>16164</c:v>
                </c:pt>
                <c:pt idx="8083">
                  <c:v>16166</c:v>
                </c:pt>
                <c:pt idx="8084">
                  <c:v>16168</c:v>
                </c:pt>
                <c:pt idx="8085">
                  <c:v>16170</c:v>
                </c:pt>
                <c:pt idx="8086">
                  <c:v>16172</c:v>
                </c:pt>
                <c:pt idx="8087">
                  <c:v>16174</c:v>
                </c:pt>
                <c:pt idx="8088">
                  <c:v>16176</c:v>
                </c:pt>
                <c:pt idx="8089">
                  <c:v>16178</c:v>
                </c:pt>
                <c:pt idx="8090">
                  <c:v>16180</c:v>
                </c:pt>
                <c:pt idx="8091">
                  <c:v>16182</c:v>
                </c:pt>
                <c:pt idx="8092">
                  <c:v>16184</c:v>
                </c:pt>
                <c:pt idx="8093">
                  <c:v>16186</c:v>
                </c:pt>
                <c:pt idx="8094">
                  <c:v>16188</c:v>
                </c:pt>
                <c:pt idx="8095">
                  <c:v>16190</c:v>
                </c:pt>
                <c:pt idx="8096">
                  <c:v>16192</c:v>
                </c:pt>
                <c:pt idx="8097">
                  <c:v>16194</c:v>
                </c:pt>
                <c:pt idx="8098">
                  <c:v>16196</c:v>
                </c:pt>
                <c:pt idx="8099">
                  <c:v>16198</c:v>
                </c:pt>
                <c:pt idx="8100">
                  <c:v>16200</c:v>
                </c:pt>
                <c:pt idx="8101">
                  <c:v>16202</c:v>
                </c:pt>
                <c:pt idx="8102">
                  <c:v>16204</c:v>
                </c:pt>
                <c:pt idx="8103">
                  <c:v>16206</c:v>
                </c:pt>
                <c:pt idx="8104">
                  <c:v>16208</c:v>
                </c:pt>
                <c:pt idx="8105">
                  <c:v>16210</c:v>
                </c:pt>
                <c:pt idx="8106">
                  <c:v>16212</c:v>
                </c:pt>
                <c:pt idx="8107">
                  <c:v>16214</c:v>
                </c:pt>
                <c:pt idx="8108">
                  <c:v>16216</c:v>
                </c:pt>
                <c:pt idx="8109">
                  <c:v>16218</c:v>
                </c:pt>
                <c:pt idx="8110">
                  <c:v>16220</c:v>
                </c:pt>
                <c:pt idx="8111">
                  <c:v>16222</c:v>
                </c:pt>
                <c:pt idx="8112">
                  <c:v>16224</c:v>
                </c:pt>
                <c:pt idx="8113">
                  <c:v>16226</c:v>
                </c:pt>
                <c:pt idx="8114">
                  <c:v>16228</c:v>
                </c:pt>
                <c:pt idx="8115">
                  <c:v>16230</c:v>
                </c:pt>
                <c:pt idx="8116">
                  <c:v>16232</c:v>
                </c:pt>
                <c:pt idx="8117">
                  <c:v>16234</c:v>
                </c:pt>
                <c:pt idx="8118">
                  <c:v>16236</c:v>
                </c:pt>
                <c:pt idx="8119">
                  <c:v>16238</c:v>
                </c:pt>
                <c:pt idx="8120">
                  <c:v>16240</c:v>
                </c:pt>
                <c:pt idx="8121">
                  <c:v>16242</c:v>
                </c:pt>
                <c:pt idx="8122">
                  <c:v>16244</c:v>
                </c:pt>
                <c:pt idx="8123">
                  <c:v>16246</c:v>
                </c:pt>
                <c:pt idx="8124">
                  <c:v>16248</c:v>
                </c:pt>
                <c:pt idx="8125">
                  <c:v>16250</c:v>
                </c:pt>
                <c:pt idx="8126">
                  <c:v>16252</c:v>
                </c:pt>
                <c:pt idx="8127">
                  <c:v>16254</c:v>
                </c:pt>
                <c:pt idx="8128">
                  <c:v>16256</c:v>
                </c:pt>
                <c:pt idx="8129">
                  <c:v>16258</c:v>
                </c:pt>
                <c:pt idx="8130">
                  <c:v>16260</c:v>
                </c:pt>
                <c:pt idx="8131">
                  <c:v>16262</c:v>
                </c:pt>
                <c:pt idx="8132">
                  <c:v>16264</c:v>
                </c:pt>
                <c:pt idx="8133">
                  <c:v>16266</c:v>
                </c:pt>
                <c:pt idx="8134">
                  <c:v>16268</c:v>
                </c:pt>
                <c:pt idx="8135">
                  <c:v>16270</c:v>
                </c:pt>
                <c:pt idx="8136">
                  <c:v>16272</c:v>
                </c:pt>
                <c:pt idx="8137">
                  <c:v>16274</c:v>
                </c:pt>
                <c:pt idx="8138">
                  <c:v>16276</c:v>
                </c:pt>
                <c:pt idx="8139">
                  <c:v>16278</c:v>
                </c:pt>
                <c:pt idx="8140">
                  <c:v>16280</c:v>
                </c:pt>
                <c:pt idx="8141">
                  <c:v>16282</c:v>
                </c:pt>
                <c:pt idx="8142">
                  <c:v>16284</c:v>
                </c:pt>
                <c:pt idx="8143">
                  <c:v>16286</c:v>
                </c:pt>
                <c:pt idx="8144">
                  <c:v>16288</c:v>
                </c:pt>
                <c:pt idx="8145">
                  <c:v>16290</c:v>
                </c:pt>
                <c:pt idx="8146">
                  <c:v>16292</c:v>
                </c:pt>
                <c:pt idx="8147">
                  <c:v>16294</c:v>
                </c:pt>
                <c:pt idx="8148">
                  <c:v>16296</c:v>
                </c:pt>
                <c:pt idx="8149">
                  <c:v>16298</c:v>
                </c:pt>
                <c:pt idx="8150">
                  <c:v>16300</c:v>
                </c:pt>
                <c:pt idx="8151">
                  <c:v>16302</c:v>
                </c:pt>
                <c:pt idx="8152">
                  <c:v>16304</c:v>
                </c:pt>
                <c:pt idx="8153">
                  <c:v>16306</c:v>
                </c:pt>
                <c:pt idx="8154">
                  <c:v>16308</c:v>
                </c:pt>
                <c:pt idx="8155">
                  <c:v>16310</c:v>
                </c:pt>
                <c:pt idx="8156">
                  <c:v>16312</c:v>
                </c:pt>
                <c:pt idx="8157">
                  <c:v>16314</c:v>
                </c:pt>
                <c:pt idx="8158">
                  <c:v>16316</c:v>
                </c:pt>
                <c:pt idx="8159">
                  <c:v>16318</c:v>
                </c:pt>
                <c:pt idx="8160">
                  <c:v>16320</c:v>
                </c:pt>
                <c:pt idx="8161">
                  <c:v>16322</c:v>
                </c:pt>
                <c:pt idx="8162">
                  <c:v>16324</c:v>
                </c:pt>
                <c:pt idx="8163">
                  <c:v>16326</c:v>
                </c:pt>
                <c:pt idx="8164">
                  <c:v>16328</c:v>
                </c:pt>
                <c:pt idx="8165">
                  <c:v>16330</c:v>
                </c:pt>
                <c:pt idx="8166">
                  <c:v>16332</c:v>
                </c:pt>
                <c:pt idx="8167">
                  <c:v>16334</c:v>
                </c:pt>
                <c:pt idx="8168">
                  <c:v>16336</c:v>
                </c:pt>
                <c:pt idx="8169">
                  <c:v>16338</c:v>
                </c:pt>
                <c:pt idx="8170">
                  <c:v>16340</c:v>
                </c:pt>
                <c:pt idx="8171">
                  <c:v>16342</c:v>
                </c:pt>
                <c:pt idx="8172">
                  <c:v>16344</c:v>
                </c:pt>
                <c:pt idx="8173">
                  <c:v>16346</c:v>
                </c:pt>
                <c:pt idx="8174">
                  <c:v>16348</c:v>
                </c:pt>
                <c:pt idx="8175">
                  <c:v>16350</c:v>
                </c:pt>
                <c:pt idx="8176">
                  <c:v>16352</c:v>
                </c:pt>
                <c:pt idx="8177">
                  <c:v>16354</c:v>
                </c:pt>
                <c:pt idx="8178">
                  <c:v>16356</c:v>
                </c:pt>
                <c:pt idx="8179">
                  <c:v>16358</c:v>
                </c:pt>
                <c:pt idx="8180">
                  <c:v>16360</c:v>
                </c:pt>
                <c:pt idx="8181">
                  <c:v>16362</c:v>
                </c:pt>
                <c:pt idx="8182">
                  <c:v>16364</c:v>
                </c:pt>
                <c:pt idx="8183">
                  <c:v>16366</c:v>
                </c:pt>
                <c:pt idx="8184">
                  <c:v>16368</c:v>
                </c:pt>
                <c:pt idx="8185">
                  <c:v>16370</c:v>
                </c:pt>
                <c:pt idx="8186">
                  <c:v>16372</c:v>
                </c:pt>
                <c:pt idx="8187">
                  <c:v>16374</c:v>
                </c:pt>
                <c:pt idx="8188">
                  <c:v>16376</c:v>
                </c:pt>
                <c:pt idx="8189">
                  <c:v>16378</c:v>
                </c:pt>
                <c:pt idx="8190">
                  <c:v>16380</c:v>
                </c:pt>
                <c:pt idx="8191">
                  <c:v>16382</c:v>
                </c:pt>
                <c:pt idx="8192">
                  <c:v>16384</c:v>
                </c:pt>
                <c:pt idx="8193">
                  <c:v>16386</c:v>
                </c:pt>
                <c:pt idx="8194">
                  <c:v>16388</c:v>
                </c:pt>
                <c:pt idx="8195">
                  <c:v>16390</c:v>
                </c:pt>
                <c:pt idx="8196">
                  <c:v>16392</c:v>
                </c:pt>
                <c:pt idx="8197">
                  <c:v>16394</c:v>
                </c:pt>
                <c:pt idx="8198">
                  <c:v>16396</c:v>
                </c:pt>
                <c:pt idx="8199">
                  <c:v>16398</c:v>
                </c:pt>
                <c:pt idx="8200">
                  <c:v>16400</c:v>
                </c:pt>
              </c:numCache>
            </c:numRef>
          </c:xVal>
          <c:yVal>
            <c:numRef>
              <c:f>'Filter Test'!$H$6:$H$8206</c:f>
              <c:numCache>
                <c:formatCode>0.0</c:formatCode>
                <c:ptCount val="820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.4247779607693788E-2</c:v>
                </c:pt>
                <c:pt idx="52">
                  <c:v>0.17961291525440715</c:v>
                </c:pt>
                <c:pt idx="53">
                  <c:v>0.25693257641050821</c:v>
                </c:pt>
                <c:pt idx="54">
                  <c:v>0.32696503118262749</c:v>
                </c:pt>
                <c:pt idx="55">
                  <c:v>0.39039708259199823</c:v>
                </c:pt>
                <c:pt idx="56">
                  <c:v>0.35360302439238095</c:v>
                </c:pt>
                <c:pt idx="57">
                  <c:v>0.32027672448083389</c:v>
                </c:pt>
                <c:pt idx="58">
                  <c:v>0.2900913543384902</c:v>
                </c:pt>
                <c:pt idx="59">
                  <c:v>0.26275088830869875</c:v>
                </c:pt>
                <c:pt idx="60">
                  <c:v>0.14373942088796096</c:v>
                </c:pt>
                <c:pt idx="61">
                  <c:v>3.5944520019481091E-2</c:v>
                </c:pt>
                <c:pt idx="62">
                  <c:v>-6.1690950789113075E-2</c:v>
                </c:pt>
                <c:pt idx="63">
                  <c:v>-0.15012449526304544</c:v>
                </c:pt>
                <c:pt idx="64">
                  <c:v>-0.23022337452747146</c:v>
                </c:pt>
                <c:pt idx="65">
                  <c:v>-0.30277311227216058</c:v>
                </c:pt>
                <c:pt idx="66">
                  <c:v>-0.27423741871559848</c:v>
                </c:pt>
                <c:pt idx="67">
                  <c:v>-0.24839115091630792</c:v>
                </c:pt>
                <c:pt idx="68">
                  <c:v>-0.13073305686055253</c:v>
                </c:pt>
                <c:pt idx="69">
                  <c:v>-2.4163976922425293E-2</c:v>
                </c:pt>
                <c:pt idx="70">
                  <c:v>7.2361203856698642E-2</c:v>
                </c:pt>
                <c:pt idx="71">
                  <c:v>0.1597891006711589</c:v>
                </c:pt>
                <c:pt idx="72">
                  <c:v>0.2389771123350857</c:v>
                </c:pt>
                <c:pt idx="73">
                  <c:v>0.31070182972813926</c:v>
                </c:pt>
                <c:pt idx="74">
                  <c:v>0.28141887215621436</c:v>
                </c:pt>
                <c:pt idx="75">
                  <c:v>0.25489576831578969</c:v>
                </c:pt>
                <c:pt idx="76">
                  <c:v>0.23087240812062937</c:v>
                </c:pt>
                <c:pt idx="77">
                  <c:v>0.11486541667488497</c:v>
                </c:pt>
                <c:pt idx="78">
                  <c:v>9.7918265918706948E-3</c:v>
                </c:pt>
                <c:pt idx="79">
                  <c:v>-8.537881093041047E-2</c:v>
                </c:pt>
                <c:pt idx="80">
                  <c:v>-0.17157982718236797</c:v>
                </c:pt>
                <c:pt idx="81">
                  <c:v>-0.15540880944495797</c:v>
                </c:pt>
                <c:pt idx="82">
                  <c:v>-0.1407618742232955</c:v>
                </c:pt>
                <c:pt idx="83">
                  <c:v>-0.12749538012433242</c:v>
                </c:pt>
                <c:pt idx="84">
                  <c:v>-2.1231444029681412E-2</c:v>
                </c:pt>
                <c:pt idx="85">
                  <c:v>7.5017352035674875E-2</c:v>
                </c:pt>
                <c:pt idx="86">
                  <c:v>0.16219491278195761</c:v>
                </c:pt>
                <c:pt idx="87">
                  <c:v>0.24115618199628835</c:v>
                </c:pt>
                <c:pt idx="88">
                  <c:v>0.31267552691216305</c:v>
                </c:pt>
                <c:pt idx="89">
                  <c:v>0.28320655276302598</c:v>
                </c:pt>
                <c:pt idx="90">
                  <c:v>0.16226718438706783</c:v>
                </c:pt>
                <c:pt idx="91">
                  <c:v>5.2726082947700675E-2</c:v>
                </c:pt>
                <c:pt idx="92">
                  <c:v>-0.14073879251291876</c:v>
                </c:pt>
                <c:pt idx="93">
                  <c:v>-0.31597003302929583</c:v>
                </c:pt>
                <c:pt idx="94">
                  <c:v>-0.47468611820910261</c:v>
                </c:pt>
                <c:pt idx="95">
                  <c:v>-0.61844356477268703</c:v>
                </c:pt>
                <c:pt idx="96">
                  <c:v>-0.65440441158788809</c:v>
                </c:pt>
                <c:pt idx="97">
                  <c:v>-0.59272824883025033</c:v>
                </c:pt>
                <c:pt idx="98">
                  <c:v>-0.53686492746724257</c:v>
                </c:pt>
                <c:pt idx="99">
                  <c:v>-0.29777104088882178</c:v>
                </c:pt>
                <c:pt idx="100">
                  <c:v>-8.1211222238190967E-2</c:v>
                </c:pt>
                <c:pt idx="101">
                  <c:v>0.11493831435237309</c:v>
                </c:pt>
                <c:pt idx="102">
                  <c:v>0.29260119264819839</c:v>
                </c:pt>
                <c:pt idx="103">
                  <c:v>0.35927195953823643</c:v>
                </c:pt>
                <c:pt idx="104">
                  <c:v>0.41965915468414622</c:v>
                </c:pt>
                <c:pt idx="105">
                  <c:v>0.38010721116312374</c:v>
                </c:pt>
                <c:pt idx="106">
                  <c:v>0.25003517089043276</c:v>
                </c:pt>
                <c:pt idx="107">
                  <c:v>0.13222213160248542</c:v>
                </c:pt>
                <c:pt idx="108">
                  <c:v>2.5512709676261097E-2</c:v>
                </c:pt>
                <c:pt idx="109">
                  <c:v>-7.1139586170196015E-2</c:v>
                </c:pt>
                <c:pt idx="110">
                  <c:v>-0.15868261773913861</c:v>
                </c:pt>
                <c:pt idx="111">
                  <c:v>-0.23797491296258214</c:v>
                </c:pt>
                <c:pt idx="112">
                  <c:v>-0.21554630581352457</c:v>
                </c:pt>
                <c:pt idx="113">
                  <c:v>-0.10098376548026516</c:v>
                </c:pt>
                <c:pt idx="114">
                  <c:v>2.7815098003676902E-3</c:v>
                </c:pt>
                <c:pt idx="115">
                  <c:v>0.19101491789311359</c:v>
                </c:pt>
                <c:pt idx="116">
                  <c:v>0.3615077452251293</c:v>
                </c:pt>
                <c:pt idx="117">
                  <c:v>0.51593200214206458</c:v>
                </c:pt>
                <c:pt idx="118">
                  <c:v>0.65580211572701064</c:v>
                </c:pt>
                <c:pt idx="119">
                  <c:v>0.68824200206540587</c:v>
                </c:pt>
                <c:pt idx="120">
                  <c:v>0.71762450114568133</c:v>
                </c:pt>
                <c:pt idx="121">
                  <c:v>0.55574220571292821</c:v>
                </c:pt>
                <c:pt idx="122">
                  <c:v>0.40911695718250873</c:v>
                </c:pt>
                <c:pt idx="123">
                  <c:v>0.18206303315281377</c:v>
                </c:pt>
                <c:pt idx="124">
                  <c:v>-2.3591562685868428E-2</c:v>
                </c:pt>
                <c:pt idx="125">
                  <c:v>-0.30411144910833099</c:v>
                </c:pt>
                <c:pt idx="126">
                  <c:v>-0.46394517949198022</c:v>
                </c:pt>
                <c:pt idx="127">
                  <c:v>-0.60871493568055568</c:v>
                </c:pt>
                <c:pt idx="128">
                  <c:v>-0.64559268418631699</c:v>
                </c:pt>
                <c:pt idx="129">
                  <c:v>-0.58474700717078554</c:v>
                </c:pt>
                <c:pt idx="130">
                  <c:v>-0.43538812050500103</c:v>
                </c:pt>
                <c:pt idx="131">
                  <c:v>-0.20585819766445007</c:v>
                </c:pt>
                <c:pt idx="132">
                  <c:v>2.0390395948536866E-3</c:v>
                </c:pt>
                <c:pt idx="133">
                  <c:v>0.19034242385589412</c:v>
                </c:pt>
                <c:pt idx="134">
                  <c:v>0.36089863225771712</c:v>
                </c:pt>
                <c:pt idx="135">
                  <c:v>0.42113251711166744</c:v>
                </c:pt>
                <c:pt idx="136">
                  <c:v>0.38144171245329367</c:v>
                </c:pt>
                <c:pt idx="137">
                  <c:v>0.25124389839712058</c:v>
                </c:pt>
                <c:pt idx="138">
                  <c:v>0.13331693922551716</c:v>
                </c:pt>
                <c:pt idx="139">
                  <c:v>-0.16199122510366307</c:v>
                </c:pt>
                <c:pt idx="140">
                  <c:v>-0.42946725064479407</c:v>
                </c:pt>
                <c:pt idx="141">
                  <c:v>-0.67173425468038273</c:v>
                </c:pt>
                <c:pt idx="142">
                  <c:v>-0.79692035190571509</c:v>
                </c:pt>
                <c:pt idx="143">
                  <c:v>-0.81606015782211327</c:v>
                </c:pt>
                <c:pt idx="144">
                  <c:v>-0.73914829992107489</c:v>
                </c:pt>
                <c:pt idx="145">
                  <c:v>-0.66948521385271187</c:v>
                </c:pt>
                <c:pt idx="146">
                  <c:v>-0.51213993935921798</c:v>
                </c:pt>
                <c:pt idx="147">
                  <c:v>-0.27537632801080514</c:v>
                </c:pt>
                <c:pt idx="148">
                  <c:v>-6.0927161323879209E-2</c:v>
                </c:pt>
                <c:pt idx="149">
                  <c:v>0.22755842717177754</c:v>
                </c:pt>
                <c:pt idx="150">
                  <c:v>0.48885488950289979</c:v>
                </c:pt>
                <c:pt idx="151">
                  <c:v>0.7255247404399684</c:v>
                </c:pt>
                <c:pt idx="152">
                  <c:v>0.84564120381844055</c:v>
                </c:pt>
                <c:pt idx="153">
                  <c:v>0.86018917762146907</c:v>
                </c:pt>
                <c:pt idx="154">
                  <c:v>0.6848704779803837</c:v>
                </c:pt>
                <c:pt idx="155">
                  <c:v>0.52607517650417879</c:v>
                </c:pt>
                <c:pt idx="156">
                  <c:v>0.38224597960424056</c:v>
                </c:pt>
                <c:pt idx="157">
                  <c:v>0.25197236515487931</c:v>
                </c:pt>
                <c:pt idx="158">
                  <c:v>0.22822452921653291</c:v>
                </c:pt>
                <c:pt idx="159">
                  <c:v>0.30096265369355724</c:v>
                </c:pt>
                <c:pt idx="160">
                  <c:v>0.46109315105348775</c:v>
                </c:pt>
                <c:pt idx="161">
                  <c:v>0.70037948419746288</c:v>
                </c:pt>
                <c:pt idx="162">
                  <c:v>0.91711361175215145</c:v>
                </c:pt>
                <c:pt idx="163">
                  <c:v>1.2076688086272938</c:v>
                </c:pt>
                <c:pt idx="164">
                  <c:v>1.5650876029511713</c:v>
                </c:pt>
                <c:pt idx="165">
                  <c:v>1.8888204695199646</c:v>
                </c:pt>
                <c:pt idx="166">
                  <c:v>2.0877944526209213</c:v>
                </c:pt>
                <c:pt idx="167">
                  <c:v>2.1737678000072203</c:v>
                </c:pt>
                <c:pt idx="168">
                  <c:v>2.157390570689226</c:v>
                </c:pt>
                <c:pt idx="169">
                  <c:v>2.0483090792628849</c:v>
                </c:pt>
                <c:pt idx="170">
                  <c:v>1.8552604965920783</c:v>
                </c:pt>
                <c:pt idx="171">
                  <c:v>1.6804063141944074</c:v>
                </c:pt>
                <c:pt idx="172">
                  <c:v>1.4277839706351421</c:v>
                </c:pt>
                <c:pt idx="173">
                  <c:v>1.1989707220356296</c:v>
                </c:pt>
                <c:pt idx="174">
                  <c:v>1.0859703936691381</c:v>
                </c:pt>
                <c:pt idx="175">
                  <c:v>1.0778678749538224</c:v>
                </c:pt>
                <c:pt idx="176">
                  <c:v>1.2590245598520426</c:v>
                </c:pt>
                <c:pt idx="177">
                  <c:v>1.4231076294375149</c:v>
                </c:pt>
                <c:pt idx="178">
                  <c:v>1.6659740136510357</c:v>
                </c:pt>
                <c:pt idx="179">
                  <c:v>1.8859507804110831</c:v>
                </c:pt>
                <c:pt idx="180">
                  <c:v>2.0851952253387163</c:v>
                </c:pt>
                <c:pt idx="181">
                  <c:v>2.2656613237327528</c:v>
                </c:pt>
                <c:pt idx="182">
                  <c:v>2.3348711134509941</c:v>
                </c:pt>
                <c:pt idx="183">
                  <c:v>2.3033102545534816</c:v>
                </c:pt>
                <c:pt idx="184">
                  <c:v>2.2747239365295715</c:v>
                </c:pt>
                <c:pt idx="185">
                  <c:v>2.1545840358988806</c:v>
                </c:pt>
                <c:pt idx="186">
                  <c:v>1.9515192745372274</c:v>
                </c:pt>
                <c:pt idx="187">
                  <c:v>1.7675929160504764</c:v>
                </c:pt>
                <c:pt idx="188">
                  <c:v>1.5067534288547366</c:v>
                </c:pt>
                <c:pt idx="189">
                  <c:v>1.2704974841612047</c:v>
                </c:pt>
                <c:pt idx="190">
                  <c:v>1.15075591728185</c:v>
                </c:pt>
                <c:pt idx="191">
                  <c:v>1.0422997272076207</c:v>
                </c:pt>
                <c:pt idx="192">
                  <c:v>1.0383130718402913</c:v>
                </c:pt>
                <c:pt idx="193">
                  <c:v>1.1289499294970875</c:v>
                </c:pt>
                <c:pt idx="194">
                  <c:v>1.305292244176806</c:v>
                </c:pt>
                <c:pt idx="195">
                  <c:v>1.4650146872470797</c:v>
                </c:pt>
                <c:pt idx="196">
                  <c:v>1.6096836447044638</c:v>
                </c:pt>
                <c:pt idx="197">
                  <c:v>1.6464700945356359</c:v>
                </c:pt>
                <c:pt idx="198">
                  <c:v>1.5855417235428764</c:v>
                </c:pt>
                <c:pt idx="199">
                  <c:v>1.4361079366236045</c:v>
                </c:pt>
                <c:pt idx="200">
                  <c:v>1.3007579523198431</c:v>
                </c:pt>
                <c:pt idx="201">
                  <c:v>1.0839166238989537</c:v>
                </c:pt>
                <c:pt idx="202">
                  <c:v>0.88751210920891577</c:v>
                </c:pt>
                <c:pt idx="203">
                  <c:v>0.61537050432564677</c:v>
                </c:pt>
                <c:pt idx="204">
                  <c:v>0.36887764144150026</c:v>
                </c:pt>
                <c:pt idx="205">
                  <c:v>0.23986396318102207</c:v>
                </c:pt>
                <c:pt idx="206">
                  <c:v>0.12300953763561534</c:v>
                </c:pt>
                <c:pt idx="207">
                  <c:v>1.7168382235195775E-2</c:v>
                </c:pt>
                <c:pt idx="208">
                  <c:v>1.55503003300724E-2</c:v>
                </c:pt>
                <c:pt idx="209">
                  <c:v>1.4084719051730287E-2</c:v>
                </c:pt>
                <c:pt idx="210">
                  <c:v>1.2757265554706526E-2</c:v>
                </c:pt>
                <c:pt idx="211">
                  <c:v>0.1058027012100035</c:v>
                </c:pt>
                <c:pt idx="212">
                  <c:v>9.5831031544464415E-2</c:v>
                </c:pt>
                <c:pt idx="213">
                  <c:v>8.6799169603883786E-2</c:v>
                </c:pt>
                <c:pt idx="214">
                  <c:v>-0.10987701861846147</c:v>
                </c:pt>
                <c:pt idx="215">
                  <c:v>-0.38226469240683958</c:v>
                </c:pt>
                <c:pt idx="216">
                  <c:v>-0.62898043274815829</c:v>
                </c:pt>
                <c:pt idx="217">
                  <c:v>-0.94669154197573313</c:v>
                </c:pt>
                <c:pt idx="218">
                  <c:v>-1.2344590846019117</c:v>
                </c:pt>
                <c:pt idx="219">
                  <c:v>-1.4951051752924105</c:v>
                </c:pt>
                <c:pt idx="220">
                  <c:v>-1.7311859506719041</c:v>
                </c:pt>
                <c:pt idx="221">
                  <c:v>-1.9450166371638178</c:v>
                </c:pt>
                <c:pt idx="222">
                  <c:v>-2.1386942562418798</c:v>
                </c:pt>
                <c:pt idx="223">
                  <c:v>-2.219870410154436</c:v>
                </c:pt>
                <c:pt idx="224">
                  <c:v>-2.2933958918036415</c:v>
                </c:pt>
                <c:pt idx="225">
                  <c:v>-2.2657439804551291</c:v>
                </c:pt>
                <c:pt idx="226">
                  <c:v>-2.1464504207454289</c:v>
                </c:pt>
                <c:pt idx="227">
                  <c:v>-2.0384000141598659</c:v>
                </c:pt>
                <c:pt idx="228">
                  <c:v>-1.9405331184807009</c:v>
                </c:pt>
                <c:pt idx="229">
                  <c:v>-1.9461377400240887</c:v>
                </c:pt>
                <c:pt idx="230">
                  <c:v>-1.9512141384314707</c:v>
                </c:pt>
                <c:pt idx="231">
                  <c:v>-2.0500598771682466</c:v>
                </c:pt>
                <c:pt idx="232">
                  <c:v>-2.2338374041130931</c:v>
                </c:pt>
                <c:pt idx="233">
                  <c:v>-2.4002943072015945</c:v>
                </c:pt>
                <c:pt idx="234">
                  <c:v>-2.5510630167736319</c:v>
                </c:pt>
                <c:pt idx="235">
                  <c:v>-2.6876221102341873</c:v>
                </c:pt>
                <c:pt idx="236">
                  <c:v>-2.7170630327431522</c:v>
                </c:pt>
                <c:pt idx="237">
                  <c:v>-2.7437292136760449</c:v>
                </c:pt>
                <c:pt idx="238">
                  <c:v>-2.6736343866577017</c:v>
                </c:pt>
                <c:pt idx="239">
                  <c:v>-2.6101458414478227</c:v>
                </c:pt>
                <c:pt idx="240">
                  <c:v>-2.4583931710468034</c:v>
                </c:pt>
                <c:pt idx="241">
                  <c:v>-2.3209428528806186</c:v>
                </c:pt>
                <c:pt idx="242">
                  <c:v>-2.1964469220079677</c:v>
                </c:pt>
                <c:pt idx="243">
                  <c:v>-2.083684456190257</c:v>
                </c:pt>
                <c:pt idx="244">
                  <c:v>-1.9815496023989541</c:v>
                </c:pt>
                <c:pt idx="245">
                  <c:v>-1.889040731798038</c:v>
                </c:pt>
                <c:pt idx="246">
                  <c:v>-1.8052506168452738</c:v>
                </c:pt>
                <c:pt idx="247">
                  <c:v>-1.729357534179881</c:v>
                </c:pt>
                <c:pt idx="248">
                  <c:v>-1.7548649856509784</c:v>
                </c:pt>
                <c:pt idx="249">
                  <c:v>-1.7779684164574738</c:v>
                </c:pt>
                <c:pt idx="250">
                  <c:v>-1.8931421798168309</c:v>
                </c:pt>
                <c:pt idx="251">
                  <c:v>-1.9032132921028126</c:v>
                </c:pt>
                <c:pt idx="252">
                  <c:v>-1.912335224417661</c:v>
                </c:pt>
                <c:pt idx="253">
                  <c:v>-1.9205974348661032</c:v>
                </c:pt>
                <c:pt idx="254">
                  <c:v>-1.8338331707174345</c:v>
                </c:pt>
                <c:pt idx="255">
                  <c:v>-1.6609984662063795</c:v>
                </c:pt>
                <c:pt idx="256">
                  <c:v>-1.5044530488346433</c:v>
                </c:pt>
                <c:pt idx="257">
                  <c:v>-1.3626616894579529</c:v>
                </c:pt>
                <c:pt idx="258">
                  <c:v>-1.2342338508700721</c:v>
                </c:pt>
                <c:pt idx="259">
                  <c:v>-1.1179100509089144</c:v>
                </c:pt>
                <c:pt idx="260">
                  <c:v>-1.0125495108096252</c:v>
                </c:pt>
                <c:pt idx="261">
                  <c:v>-0.91711896767296142</c:v>
                </c:pt>
                <c:pt idx="262">
                  <c:v>-0.83068254133368447</c:v>
                </c:pt>
                <c:pt idx="263">
                  <c:v>-0.75239255625410839</c:v>
                </c:pt>
                <c:pt idx="264">
                  <c:v>-0.77572900804149558</c:v>
                </c:pt>
                <c:pt idx="265">
                  <c:v>-0.70261827145630584</c:v>
                </c:pt>
                <c:pt idx="266">
                  <c:v>-0.73064583906744696</c:v>
                </c:pt>
                <c:pt idx="267">
                  <c:v>-0.75603187066343347</c:v>
                </c:pt>
                <c:pt idx="268">
                  <c:v>-0.68477754554075376</c:v>
                </c:pt>
                <c:pt idx="269">
                  <c:v>-0.6202387823483313</c:v>
                </c:pt>
                <c:pt idx="270">
                  <c:v>-0.46753487467772759</c:v>
                </c:pt>
                <c:pt idx="271">
                  <c:v>-0.32922297124249655</c:v>
                </c:pt>
                <c:pt idx="272">
                  <c:v>-0.20394665759934985</c:v>
                </c:pt>
                <c:pt idx="273">
                  <c:v>-9.0477358354506751E-2</c:v>
                </c:pt>
                <c:pt idx="274">
                  <c:v>-8.1950068224824868E-2</c:v>
                </c:pt>
                <c:pt idx="275">
                  <c:v>2.0021323351757686E-2</c:v>
                </c:pt>
                <c:pt idx="276">
                  <c:v>1.8134358081046853E-2</c:v>
                </c:pt>
                <c:pt idx="277">
                  <c:v>0.11067301470499114</c:v>
                </c:pt>
                <c:pt idx="278">
                  <c:v>0.10024232880655608</c:v>
                </c:pt>
                <c:pt idx="279">
                  <c:v>9.0794711893833813E-2</c:v>
                </c:pt>
                <c:pt idx="280">
                  <c:v>0.17648529150541348</c:v>
                </c:pt>
                <c:pt idx="281">
                  <c:v>0.25409972425530547</c:v>
                </c:pt>
                <c:pt idx="282">
                  <c:v>0.32439916905300947</c:v>
                </c:pt>
                <c:pt idx="283">
                  <c:v>0.38807304727087621</c:v>
                </c:pt>
                <c:pt idx="284">
                  <c:v>0.53999358345539217</c:v>
                </c:pt>
                <c:pt idx="285">
                  <c:v>0.67759594642770715</c:v>
                </c:pt>
                <c:pt idx="286">
                  <c:v>0.80222959222110957</c:v>
                </c:pt>
                <c:pt idx="287">
                  <c:v>0.91511679363407195</c:v>
                </c:pt>
                <c:pt idx="288">
                  <c:v>1.1116124065754298</c:v>
                </c:pt>
                <c:pt idx="289">
                  <c:v>1.1953409646867181</c:v>
                </c:pt>
                <c:pt idx="290">
                  <c:v>1.2711782921062638</c:v>
                </c:pt>
                <c:pt idx="291">
                  <c:v>1.3398681198051356</c:v>
                </c:pt>
                <c:pt idx="292">
                  <c:v>1.4020840837617536</c:v>
                </c:pt>
                <c:pt idx="293">
                  <c:v>1.4584363312593083</c:v>
                </c:pt>
                <c:pt idx="294">
                  <c:v>1.5094775045543152</c:v>
                </c:pt>
                <c:pt idx="295">
                  <c:v>1.4614603809900022</c:v>
                </c:pt>
                <c:pt idx="296">
                  <c:v>1.5122165443124678</c:v>
                </c:pt>
                <c:pt idx="297">
                  <c:v>1.5581890519403856</c:v>
                </c:pt>
                <c:pt idx="298">
                  <c:v>1.5055809731936807</c:v>
                </c:pt>
                <c:pt idx="299">
                  <c:v>1.552178868665973</c:v>
                </c:pt>
                <c:pt idx="300">
                  <c:v>1.5001372363479166</c:v>
                </c:pt>
                <c:pt idx="301">
                  <c:v>1.5472481919306909</c:v>
                </c:pt>
                <c:pt idx="302">
                  <c:v>1.4956712649468982</c:v>
                </c:pt>
                <c:pt idx="303">
                  <c:v>1.5432031284180099</c:v>
                </c:pt>
                <c:pt idx="304">
                  <c:v>1.5862552192963533</c:v>
                </c:pt>
                <c:pt idx="305">
                  <c:v>1.6252497462019442</c:v>
                </c:pt>
                <c:pt idx="306">
                  <c:v>1.6605691255298307</c:v>
                </c:pt>
                <c:pt idx="307">
                  <c:v>1.692559731778942</c:v>
                </c:pt>
                <c:pt idx="308">
                  <c:v>1.7215352944207705</c:v>
                </c:pt>
                <c:pt idx="309">
                  <c:v>1.747779974620723</c:v>
                </c:pt>
                <c:pt idx="310">
                  <c:v>1.771551151985316</c:v>
                </c:pt>
                <c:pt idx="311">
                  <c:v>1.7930819486646354</c:v>
                </c:pt>
                <c:pt idx="312">
                  <c:v>1.7183357359560505</c:v>
                </c:pt>
                <c:pt idx="313">
                  <c:v>1.650634187829334</c:v>
                </c:pt>
                <c:pt idx="314">
                  <c:v>1.6835611398972579</c:v>
                </c:pt>
                <c:pt idx="315">
                  <c:v>1.713384799843531</c:v>
                </c:pt>
                <c:pt idx="316">
                  <c:v>1.740397646060093</c:v>
                </c:pt>
                <c:pt idx="317">
                  <c:v>1.7648645914998597</c:v>
                </c:pt>
                <c:pt idx="318">
                  <c:v>1.8812733612658399</c:v>
                </c:pt>
                <c:pt idx="319">
                  <c:v>1.9867108629545132</c:v>
                </c:pt>
                <c:pt idx="320">
                  <c:v>2.0822111142216464</c:v>
                </c:pt>
                <c:pt idx="321">
                  <c:v>2.1687106788548753</c:v>
                </c:pt>
                <c:pt idx="322">
                  <c:v>2.1528100719766967</c:v>
                </c:pt>
                <c:pt idx="323">
                  <c:v>2.1384080619912011</c:v>
                </c:pt>
                <c:pt idx="324">
                  <c:v>2.0311156298610324</c:v>
                </c:pt>
                <c:pt idx="325">
                  <c:v>1.9339352712278415</c:v>
                </c:pt>
                <c:pt idx="326">
                  <c:v>1.8459139456173081</c:v>
                </c:pt>
                <c:pt idx="327">
                  <c:v>1.7661884345036933</c:v>
                </c:pt>
                <c:pt idx="328">
                  <c:v>1.5997290961829316</c:v>
                </c:pt>
                <c:pt idx="329">
                  <c:v>1.5432059605015613</c:v>
                </c:pt>
                <c:pt idx="330">
                  <c:v>1.4920100048546245</c:v>
                </c:pt>
                <c:pt idx="331">
                  <c:v>1.4456391543523055</c:v>
                </c:pt>
                <c:pt idx="332">
                  <c:v>1.4036386535483505</c:v>
                </c:pt>
                <c:pt idx="333">
                  <c:v>1.3655966066875793</c:v>
                </c:pt>
                <c:pt idx="334">
                  <c:v>1.3311399382751676</c:v>
                </c:pt>
                <c:pt idx="335">
                  <c:v>1.2999307343533044</c:v>
                </c:pt>
                <c:pt idx="336">
                  <c:v>1.2716629286044003</c:v>
                </c:pt>
                <c:pt idx="337">
                  <c:v>1.2460593007817122</c:v>
                </c:pt>
                <c:pt idx="338">
                  <c:v>1.2228687580312141</c:v>
                </c:pt>
                <c:pt idx="339">
                  <c:v>1.2018638724428479</c:v>
                </c:pt>
                <c:pt idx="340">
                  <c:v>1.1828386506820987</c:v>
                </c:pt>
                <c:pt idx="341">
                  <c:v>1.1656065138288441</c:v>
                </c:pt>
                <c:pt idx="342">
                  <c:v>1.0557506880042109</c:v>
                </c:pt>
                <c:pt idx="343">
                  <c:v>0.956248529840519</c:v>
                </c:pt>
                <c:pt idx="344">
                  <c:v>0.86612422914992859</c:v>
                </c:pt>
                <c:pt idx="345">
                  <c:v>0.78449394368812242</c:v>
                </c:pt>
                <c:pt idx="346">
                  <c:v>0.71055713137983367</c:v>
                </c:pt>
                <c:pt idx="347">
                  <c:v>0.643588699462872</c:v>
                </c:pt>
                <c:pt idx="348">
                  <c:v>0.58293189355789299</c:v>
                </c:pt>
                <c:pt idx="349">
                  <c:v>0.62223963653524683</c:v>
                </c:pt>
                <c:pt idx="350">
                  <c:v>0.65784271201559519</c:v>
                </c:pt>
                <c:pt idx="351">
                  <c:v>0.69009027668471556</c:v>
                </c:pt>
                <c:pt idx="352">
                  <c:v>0.62505080037832206</c:v>
                </c:pt>
                <c:pt idx="353">
                  <c:v>0.56614115030065337</c:v>
                </c:pt>
                <c:pt idx="354">
                  <c:v>0.51278360394027112</c:v>
                </c:pt>
                <c:pt idx="355">
                  <c:v>0.46445488784966948</c:v>
                </c:pt>
                <c:pt idx="356">
                  <c:v>0.4206810459418977</c:v>
                </c:pt>
                <c:pt idx="357">
                  <c:v>0.2867850118311378</c:v>
                </c:pt>
                <c:pt idx="358">
                  <c:v>0.25975616124128686</c:v>
                </c:pt>
                <c:pt idx="359">
                  <c:v>0.1410269401971837</c:v>
                </c:pt>
                <c:pt idx="360">
                  <c:v>3.3487684611038335E-2</c:v>
                </c:pt>
                <c:pt idx="361">
                  <c:v>-6.3916234915448553E-2</c:v>
                </c:pt>
                <c:pt idx="362">
                  <c:v>-0.24638783090917138</c:v>
                </c:pt>
                <c:pt idx="363">
                  <c:v>-0.41166188413901361</c:v>
                </c:pt>
                <c:pt idx="364">
                  <c:v>-0.46711144521748565</c:v>
                </c:pt>
                <c:pt idx="365">
                  <c:v>-0.51733500828409051</c:v>
                </c:pt>
                <c:pt idx="366">
                  <c:v>-0.56282511204768093</c:v>
                </c:pt>
                <c:pt idx="367">
                  <c:v>-0.60402787453742934</c:v>
                </c:pt>
                <c:pt idx="368">
                  <c:v>-0.64134736814881577</c:v>
                </c:pt>
                <c:pt idx="369">
                  <c:v>-0.76939736195893926</c:v>
                </c:pt>
                <c:pt idx="370">
                  <c:v>-0.79113114856598599</c:v>
                </c:pt>
                <c:pt idx="371">
                  <c:v>-0.90506435365054483</c:v>
                </c:pt>
                <c:pt idx="372">
                  <c:v>-1.008259607132296</c:v>
                </c:pt>
                <c:pt idx="373">
                  <c:v>-1.1017289371073391</c:v>
                </c:pt>
                <c:pt idx="374">
                  <c:v>-1.1863889902708156</c:v>
                </c:pt>
                <c:pt idx="375">
                  <c:v>-1.2630700214021648</c:v>
                </c:pt>
                <c:pt idx="376">
                  <c:v>-1.3325240356113561</c:v>
                </c:pt>
                <c:pt idx="377">
                  <c:v>-1.3954321631964899</c:v>
                </c:pt>
                <c:pt idx="378">
                  <c:v>-1.4524113394374474</c:v>
                </c:pt>
                <c:pt idx="379">
                  <c:v>-1.4097725752261252</c:v>
                </c:pt>
                <c:pt idx="380">
                  <c:v>-1.2769046402592426</c:v>
                </c:pt>
                <c:pt idx="381">
                  <c:v>-1.1565592131440479</c:v>
                </c:pt>
                <c:pt idx="382">
                  <c:v>-1.1418038549280938</c:v>
                </c:pt>
                <c:pt idx="383">
                  <c:v>-1.1284391564613094</c:v>
                </c:pt>
                <c:pt idx="384">
                  <c:v>-1.2105818307578395</c:v>
                </c:pt>
                <c:pt idx="385">
                  <c:v>-1.1907349607831901</c:v>
                </c:pt>
                <c:pt idx="386">
                  <c:v>-1.2670063938435077</c:v>
                </c:pt>
                <c:pt idx="387">
                  <c:v>-1.2418416340826997</c:v>
                </c:pt>
                <c:pt idx="388">
                  <c:v>-1.2190485970537088</c:v>
                </c:pt>
                <c:pt idx="389">
                  <c:v>-1.2926515327629102</c:v>
                </c:pt>
                <c:pt idx="390">
                  <c:v>-1.3593175552089114</c:v>
                </c:pt>
                <c:pt idx="391">
                  <c:v>-1.4197004530641004</c:v>
                </c:pt>
                <c:pt idx="392">
                  <c:v>-1.4743923968701595</c:v>
                </c:pt>
                <c:pt idx="393">
                  <c:v>-1.6181775260177627</c:v>
                </c:pt>
                <c:pt idx="394">
                  <c:v>-1.6541634463949049</c:v>
                </c:pt>
                <c:pt idx="395">
                  <c:v>-1.6867577736793622</c:v>
                </c:pt>
                <c:pt idx="396">
                  <c:v>-1.6220323783817592</c:v>
                </c:pt>
                <c:pt idx="397">
                  <c:v>-1.4691594282674918</c:v>
                </c:pt>
                <c:pt idx="398">
                  <c:v>-1.4249421938712656</c:v>
                </c:pt>
                <c:pt idx="399">
                  <c:v>-1.3848923356372767</c:v>
                </c:pt>
                <c:pt idx="400">
                  <c:v>-1.3486170876154442</c:v>
                </c:pt>
                <c:pt idx="401">
                  <c:v>-1.3157607011743877</c:v>
                </c:pt>
                <c:pt idx="402">
                  <c:v>-1.1917531765936393</c:v>
                </c:pt>
                <c:pt idx="403">
                  <c:v>-1.1736808654669668</c:v>
                </c:pt>
                <c:pt idx="404">
                  <c:v>-1.1573118295363627</c:v>
                </c:pt>
                <c:pt idx="405">
                  <c:v>-1.1424855388965365</c:v>
                </c:pt>
                <c:pt idx="406">
                  <c:v>-1.1290565932293322</c:v>
                </c:pt>
                <c:pt idx="407">
                  <c:v>-1.1168932958737343</c:v>
                </c:pt>
                <c:pt idx="408">
                  <c:v>-1.1058763622866097</c:v>
                </c:pt>
                <c:pt idx="409">
                  <c:v>-1.0958977502281571</c:v>
                </c:pt>
                <c:pt idx="410">
                  <c:v>-1.0868596001997801</c:v>
                </c:pt>
                <c:pt idx="411">
                  <c:v>-1.0786732757433388</c:v>
                </c:pt>
                <c:pt idx="412">
                  <c:v>-1.0712584941900654</c:v>
                </c:pt>
                <c:pt idx="413">
                  <c:v>-1.0645425393344639</c:v>
                </c:pt>
                <c:pt idx="414">
                  <c:v>-0.96421176870425462</c:v>
                </c:pt>
                <c:pt idx="415">
                  <c:v>-0.96758473003996526</c:v>
                </c:pt>
                <c:pt idx="416">
                  <c:v>-0.87639201765138874</c:v>
                </c:pt>
                <c:pt idx="417">
                  <c:v>-0.88804179552953233</c:v>
                </c:pt>
                <c:pt idx="418">
                  <c:v>-0.89859360770973806</c:v>
                </c:pt>
                <c:pt idx="419">
                  <c:v>-0.90815093502112199</c:v>
                </c:pt>
                <c:pt idx="420">
                  <c:v>-0.91680750545442402</c:v>
                </c:pt>
                <c:pt idx="421">
                  <c:v>-0.92464821334536973</c:v>
                </c:pt>
                <c:pt idx="422">
                  <c:v>-0.93174995192704124</c:v>
                </c:pt>
                <c:pt idx="423">
                  <c:v>-0.84393458780834218</c:v>
                </c:pt>
                <c:pt idx="424">
                  <c:v>-0.76439562677327166</c:v>
                </c:pt>
                <c:pt idx="425">
                  <c:v>-0.69235303620805944</c:v>
                </c:pt>
                <c:pt idx="426">
                  <c:v>-0.62710029984080462</c:v>
                </c:pt>
                <c:pt idx="427">
                  <c:v>-0.56799748898948976</c:v>
                </c:pt>
                <c:pt idx="428">
                  <c:v>-0.42021720722179107</c:v>
                </c:pt>
                <c:pt idx="429">
                  <c:v>-0.28636488888049733</c:v>
                </c:pt>
                <c:pt idx="430">
                  <c:v>-0.1651278543382127</c:v>
                </c:pt>
                <c:pt idx="431">
                  <c:v>-5.5317141107759676E-2</c:v>
                </c:pt>
                <c:pt idx="432">
                  <c:v>4.4144156223585945E-2</c:v>
                </c:pt>
                <c:pt idx="433">
                  <c:v>0.13423144712455159</c:v>
                </c:pt>
                <c:pt idx="434">
                  <c:v>0.21582821088722884</c:v>
                </c:pt>
                <c:pt idx="435">
                  <c:v>0.2897346608421002</c:v>
                </c:pt>
                <c:pt idx="436">
                  <c:v>0.35667559199003784</c:v>
                </c:pt>
                <c:pt idx="437">
                  <c:v>0.41730748901241083</c:v>
                </c:pt>
                <c:pt idx="438">
                  <c:v>0.47222496436702283</c:v>
                </c:pt>
                <c:pt idx="439">
                  <c:v>0.5219665896078024</c:v>
                </c:pt>
                <c:pt idx="440">
                  <c:v>0.56702017711556052</c:v>
                </c:pt>
                <c:pt idx="441">
                  <c:v>0.6078275640373515</c:v>
                </c:pt>
                <c:pt idx="442">
                  <c:v>0.64478894535017162</c:v>
                </c:pt>
                <c:pt idx="443">
                  <c:v>0.67826679854302507</c:v>
                </c:pt>
                <c:pt idx="444">
                  <c:v>0.70858943840641975</c:v>
                </c:pt>
                <c:pt idx="445">
                  <c:v>0.73605423679084581</c:v>
                </c:pt>
                <c:pt idx="446">
                  <c:v>0.76093053891016671</c:v>
                </c:pt>
                <c:pt idx="447">
                  <c:v>0.78346230478989143</c:v>
                </c:pt>
                <c:pt idx="448">
                  <c:v>0.80387050176481167</c:v>
                </c:pt>
                <c:pt idx="449">
                  <c:v>0.8223552714890493</c:v>
                </c:pt>
                <c:pt idx="450">
                  <c:v>0.83909789271021795</c:v>
                </c:pt>
                <c:pt idx="451">
                  <c:v>0.76001477944878504</c:v>
                </c:pt>
                <c:pt idx="452">
                  <c:v>0.6883850740167059</c:v>
                </c:pt>
                <c:pt idx="453">
                  <c:v>0.62350630927555339</c:v>
                </c:pt>
                <c:pt idx="454">
                  <c:v>0.56474222405494445</c:v>
                </c:pt>
                <c:pt idx="455">
                  <c:v>0.51151652338705522</c:v>
                </c:pt>
                <c:pt idx="456">
                  <c:v>0.55755500643287204</c:v>
                </c:pt>
                <c:pt idx="457">
                  <c:v>0.59925446467511423</c:v>
                </c:pt>
                <c:pt idx="458">
                  <c:v>0.63702384156718128</c:v>
                </c:pt>
                <c:pt idx="459">
                  <c:v>0.67123353855000489</c:v>
                </c:pt>
                <c:pt idx="460">
                  <c:v>0.60797126794345158</c:v>
                </c:pt>
                <c:pt idx="461">
                  <c:v>0.73916688508989459</c:v>
                </c:pt>
                <c:pt idx="462">
                  <c:v>0.7637498270183305</c:v>
                </c:pt>
                <c:pt idx="463">
                  <c:v>0.88026366086148022</c:v>
                </c:pt>
                <c:pt idx="464">
                  <c:v>0.89154854496363956</c:v>
                </c:pt>
                <c:pt idx="465">
                  <c:v>0.90176985379604013</c:v>
                </c:pt>
                <c:pt idx="466">
                  <c:v>1.0052756065739963</c:v>
                </c:pt>
                <c:pt idx="467">
                  <c:v>1.0047783923683133</c:v>
                </c:pt>
                <c:pt idx="468">
                  <c:v>1.0043280394975054</c:v>
                </c:pt>
                <c:pt idx="469">
                  <c:v>1.0039201313848112</c:v>
                </c:pt>
                <c:pt idx="470">
                  <c:v>1.0035506677060222</c:v>
                </c:pt>
                <c:pt idx="471">
                  <c:v>0.90896824555091105</c:v>
                </c:pt>
                <c:pt idx="472">
                  <c:v>0.91754778628153044</c:v>
                </c:pt>
                <c:pt idx="473">
                  <c:v>0.92531872434823526</c:v>
                </c:pt>
                <c:pt idx="474">
                  <c:v>1.026605048364378</c:v>
                </c:pt>
                <c:pt idx="475">
                  <c:v>1.02409758162968</c:v>
                </c:pt>
                <c:pt idx="476">
                  <c:v>1.1160742176748613</c:v>
                </c:pt>
                <c:pt idx="477">
                  <c:v>1.1051344803893055</c:v>
                </c:pt>
                <c:pt idx="478">
                  <c:v>1.1894735686600986</c:v>
                </c:pt>
                <c:pt idx="479">
                  <c:v>1.1716161055195384</c:v>
                </c:pt>
                <c:pt idx="480">
                  <c:v>1.1554416686294022</c:v>
                </c:pt>
                <c:pt idx="481">
                  <c:v>1.23503941611026</c:v>
                </c:pt>
                <c:pt idx="482">
                  <c:v>1.1186396934138854</c:v>
                </c:pt>
                <c:pt idx="483">
                  <c:v>1.1074581657362892</c:v>
                </c:pt>
                <c:pt idx="484">
                  <c:v>1.0030826926072347</c:v>
                </c:pt>
                <c:pt idx="485">
                  <c:v>0.90854437606609595</c:v>
                </c:pt>
                <c:pt idx="486">
                  <c:v>0.82291608594680887</c:v>
                </c:pt>
                <c:pt idx="487">
                  <c:v>0.74535807204286808</c:v>
                </c:pt>
                <c:pt idx="488">
                  <c:v>0.76935750834785011</c:v>
                </c:pt>
                <c:pt idx="489">
                  <c:v>0.69684727146155745</c:v>
                </c:pt>
                <c:pt idx="490">
                  <c:v>0.72541874300831966</c:v>
                </c:pt>
                <c:pt idx="491">
                  <c:v>0.65704963719398124</c:v>
                </c:pt>
                <c:pt idx="492">
                  <c:v>0.68937194740410157</c:v>
                </c:pt>
                <c:pt idx="493">
                  <c:v>0.62440017203743314</c:v>
                </c:pt>
                <c:pt idx="494">
                  <c:v>0.56555184223624311</c:v>
                </c:pt>
                <c:pt idx="495">
                  <c:v>0.51224983685243641</c:v>
                </c:pt>
                <c:pt idx="496">
                  <c:v>0.46397142712469086</c:v>
                </c:pt>
                <c:pt idx="497">
                  <c:v>0.42024315031677584</c:v>
                </c:pt>
                <c:pt idx="498">
                  <c:v>0.38063616650407739</c:v>
                </c:pt>
                <c:pt idx="499">
                  <c:v>0.25051427336498988</c:v>
                </c:pt>
                <c:pt idx="500">
                  <c:v>0.22690385934030477</c:v>
                </c:pt>
                <c:pt idx="501">
                  <c:v>0.11127089480537079</c:v>
                </c:pt>
                <c:pt idx="502">
                  <c:v>6.5360804273095346E-3</c:v>
                </c:pt>
                <c:pt idx="503">
                  <c:v>-8.8327710247995489E-2</c:v>
                </c:pt>
                <c:pt idx="504">
                  <c:v>-0.17425079928698395</c:v>
                </c:pt>
                <c:pt idx="505">
                  <c:v>-0.15782804835931979</c:v>
                </c:pt>
                <c:pt idx="506">
                  <c:v>-0.14295310524163818</c:v>
                </c:pt>
                <c:pt idx="507">
                  <c:v>-0.1294800924845888</c:v>
                </c:pt>
                <c:pt idx="508">
                  <c:v>-0.11727688126451746</c:v>
                </c:pt>
                <c:pt idx="509">
                  <c:v>-0.10622379560602155</c:v>
                </c:pt>
                <c:pt idx="510">
                  <c:v>-9.6212438728652511E-2</c:v>
                </c:pt>
                <c:pt idx="511">
                  <c:v>-8.7144630007835733E-2</c:v>
                </c:pt>
                <c:pt idx="512">
                  <c:v>-0.17317922173255701</c:v>
                </c:pt>
                <c:pt idx="513">
                  <c:v>-0.25110524421776881</c:v>
                </c:pt>
                <c:pt idx="514">
                  <c:v>-0.32168691211009021</c:v>
                </c:pt>
                <c:pt idx="515">
                  <c:v>-0.29136863491485887</c:v>
                </c:pt>
                <c:pt idx="516">
                  <c:v>-0.26390778802680864</c:v>
                </c:pt>
                <c:pt idx="517">
                  <c:v>-0.23903506498410401</c:v>
                </c:pt>
                <c:pt idx="518">
                  <c:v>-0.2165065408609714</c:v>
                </c:pt>
                <c:pt idx="519">
                  <c:v>-0.19610128011428241</c:v>
                </c:pt>
                <c:pt idx="520">
                  <c:v>-0.17761916988528489</c:v>
                </c:pt>
                <c:pt idx="521">
                  <c:v>-0.16087895750783504</c:v>
                </c:pt>
                <c:pt idx="522">
                  <c:v>-0.14571647297712106</c:v>
                </c:pt>
                <c:pt idx="523">
                  <c:v>-0.1319830189467629</c:v>
                </c:pt>
                <c:pt idx="524">
                  <c:v>-0.11954391246511031</c:v>
                </c:pt>
                <c:pt idx="525">
                  <c:v>-0.10827716414965716</c:v>
                </c:pt>
                <c:pt idx="526">
                  <c:v>-9.8072281846334181E-2</c:v>
                </c:pt>
                <c:pt idx="527">
                  <c:v>-0.18307696664895104</c:v>
                </c:pt>
                <c:pt idx="528">
                  <c:v>-0.26007014865266942</c:v>
                </c:pt>
                <c:pt idx="529">
                  <c:v>-0.32980689420760623</c:v>
                </c:pt>
                <c:pt idx="530">
                  <c:v>-0.39297110633692356</c:v>
                </c:pt>
                <c:pt idx="531">
                  <c:v>-0.45018223172238336</c:v>
                </c:pt>
                <c:pt idx="532">
                  <c:v>-0.50200133557140625</c:v>
                </c:pt>
                <c:pt idx="533">
                  <c:v>-0.64318438354909202</c:v>
                </c:pt>
                <c:pt idx="534">
                  <c:v>-0.67681346312894064</c:v>
                </c:pt>
                <c:pt idx="535">
                  <c:v>-0.7072730766281381</c:v>
                </c:pt>
                <c:pt idx="536">
                  <c:v>-0.82910971879502138</c:v>
                </c:pt>
                <c:pt idx="537">
                  <c:v>-0.84521574835512503</c:v>
                </c:pt>
                <c:pt idx="538">
                  <c:v>-0.9540515999985868</c:v>
                </c:pt>
                <c:pt idx="539">
                  <c:v>-0.95838213467524613</c:v>
                </c:pt>
                <c:pt idx="540">
                  <c:v>-0.96230452607411621</c:v>
                </c:pt>
                <c:pt idx="541">
                  <c:v>-0.96585724079289048</c:v>
                </c:pt>
                <c:pt idx="542">
                  <c:v>-0.96907512003784069</c:v>
                </c:pt>
                <c:pt idx="543">
                  <c:v>-0.97198972130890871</c:v>
                </c:pt>
                <c:pt idx="544">
                  <c:v>-0.97462962788173679</c:v>
                </c:pt>
                <c:pt idx="545">
                  <c:v>-0.97702072912170401</c:v>
                </c:pt>
                <c:pt idx="546">
                  <c:v>-0.9791864743789872</c:v>
                </c:pt>
                <c:pt idx="547">
                  <c:v>-0.98114810295457555</c:v>
                </c:pt>
                <c:pt idx="548">
                  <c:v>-0.9829248523924996</c:v>
                </c:pt>
                <c:pt idx="549">
                  <c:v>-0.98453414714098009</c:v>
                </c:pt>
                <c:pt idx="550">
                  <c:v>-0.98599176943268196</c:v>
                </c:pt>
                <c:pt idx="551">
                  <c:v>-0.98731201405988434</c:v>
                </c:pt>
                <c:pt idx="552">
                  <c:v>-0.98850782856243391</c:v>
                </c:pt>
                <c:pt idx="553">
                  <c:v>-0.89534316059560171</c:v>
                </c:pt>
                <c:pt idx="554">
                  <c:v>-0.90520683533022528</c:v>
                </c:pt>
                <c:pt idx="555">
                  <c:v>-0.81989310101464419</c:v>
                </c:pt>
                <c:pt idx="556">
                  <c:v>-0.74261999672834733</c:v>
                </c:pt>
                <c:pt idx="557">
                  <c:v>-0.67262971094442781</c:v>
                </c:pt>
                <c:pt idx="558">
                  <c:v>-0.60923585418975057</c:v>
                </c:pt>
                <c:pt idx="559">
                  <c:v>-0.55181672767496992</c:v>
                </c:pt>
                <c:pt idx="560">
                  <c:v>-0.4998092263412206</c:v>
                </c:pt>
                <c:pt idx="561">
                  <c:v>-0.45270331653112128</c:v>
                </c:pt>
                <c:pt idx="562">
                  <c:v>-0.41003703412702414</c:v>
                </c:pt>
                <c:pt idx="563">
                  <c:v>-0.37139195410362796</c:v>
                </c:pt>
                <c:pt idx="564">
                  <c:v>-0.33638908706519849</c:v>
                </c:pt>
                <c:pt idx="565">
                  <c:v>-0.30468516252504435</c:v>
                </c:pt>
                <c:pt idx="566">
                  <c:v>-0.27596926247764964</c:v>
                </c:pt>
                <c:pt idx="567">
                  <c:v>-0.34420755185685209</c:v>
                </c:pt>
                <c:pt idx="568">
                  <c:v>-0.40601453397783743</c:v>
                </c:pt>
                <c:pt idx="569">
                  <c:v>-0.46199634526966749</c:v>
                </c:pt>
                <c:pt idx="570">
                  <c:v>-0.51270199514882564</c:v>
                </c:pt>
                <c:pt idx="571">
                  <c:v>-0.55862875011330804</c:v>
                </c:pt>
                <c:pt idx="572">
                  <c:v>-0.50597923079010754</c:v>
                </c:pt>
                <c:pt idx="573">
                  <c:v>-0.45829181176053102</c:v>
                </c:pt>
                <c:pt idx="574">
                  <c:v>-0.41509882608971382</c:v>
                </c:pt>
                <c:pt idx="575">
                  <c:v>-0.47022446302069187</c:v>
                </c:pt>
                <c:pt idx="576">
                  <c:v>-0.52015463107146531</c:v>
                </c:pt>
                <c:pt idx="577">
                  <c:v>-0.4711312120403206</c:v>
                </c:pt>
                <c:pt idx="578">
                  <c:v>-0.42672814140163884</c:v>
                </c:pt>
                <c:pt idx="579">
                  <c:v>-0.38650996157841638</c:v>
                </c:pt>
                <c:pt idx="580">
                  <c:v>-0.25583447629570177</c:v>
                </c:pt>
                <c:pt idx="581">
                  <c:v>-0.2317226449577347</c:v>
                </c:pt>
                <c:pt idx="582">
                  <c:v>-0.20988330018564624</c:v>
                </c:pt>
                <c:pt idx="583">
                  <c:v>-0.19010226516641401</c:v>
                </c:pt>
                <c:pt idx="584">
                  <c:v>-0.17218554877608647</c:v>
                </c:pt>
                <c:pt idx="585">
                  <c:v>-0.15595744312340806</c:v>
                </c:pt>
                <c:pt idx="586">
                  <c:v>-4.701102078803987E-2</c:v>
                </c:pt>
                <c:pt idx="587">
                  <c:v>-4.2580336461675979E-2</c:v>
                </c:pt>
                <c:pt idx="588">
                  <c:v>5.5680545312479283E-2</c:v>
                </c:pt>
                <c:pt idx="589">
                  <c:v>0.14468055715712633</c:v>
                </c:pt>
                <c:pt idx="590">
                  <c:v>0.13104473589266313</c:v>
                </c:pt>
                <c:pt idx="591">
                  <c:v>0.21294184011319678</c:v>
                </c:pt>
                <c:pt idx="592">
                  <c:v>0.19287254449695143</c:v>
                </c:pt>
                <c:pt idx="593">
                  <c:v>0.2689425150385214</c:v>
                </c:pt>
                <c:pt idx="594">
                  <c:v>0.24359528015403198</c:v>
                </c:pt>
                <c:pt idx="595">
                  <c:v>0.22063696587660034</c:v>
                </c:pt>
                <c:pt idx="596">
                  <c:v>0.19984242174335226</c:v>
                </c:pt>
                <c:pt idx="597">
                  <c:v>0.18100771722261699</c:v>
                </c:pt>
                <c:pt idx="598">
                  <c:v>0.25819592139022185</c:v>
                </c:pt>
                <c:pt idx="599">
                  <c:v>0.23386152909543079</c:v>
                </c:pt>
                <c:pt idx="600">
                  <c:v>0.30606837885022015</c:v>
                </c:pt>
                <c:pt idx="601">
                  <c:v>0.27722211373546046</c:v>
                </c:pt>
                <c:pt idx="602">
                  <c:v>0.34534232466543557</c:v>
                </c:pt>
                <c:pt idx="603">
                  <c:v>0.31279457736115895</c:v>
                </c:pt>
                <c:pt idx="604">
                  <c:v>0.37756216257923653</c:v>
                </c:pt>
                <c:pt idx="605">
                  <c:v>0.43622554669995817</c:v>
                </c:pt>
                <c:pt idx="606">
                  <c:v>0.48936003712302856</c:v>
                </c:pt>
                <c:pt idx="607">
                  <c:v>0.53748671980313834</c:v>
                </c:pt>
                <c:pt idx="608">
                  <c:v>0.58107756950076372</c:v>
                </c:pt>
                <c:pt idx="609">
                  <c:v>0.62056007840317517</c:v>
                </c:pt>
                <c:pt idx="610">
                  <c:v>0.65632144850819329</c:v>
                </c:pt>
                <c:pt idx="611">
                  <c:v>0.59446460927739075</c:v>
                </c:pt>
                <c:pt idx="612">
                  <c:v>0.53843763979764148</c:v>
                </c:pt>
                <c:pt idx="613">
                  <c:v>0.48769108778950654</c:v>
                </c:pt>
                <c:pt idx="614">
                  <c:v>0.4417272856308847</c:v>
                </c:pt>
                <c:pt idx="615">
                  <c:v>0.49434324937573404</c:v>
                </c:pt>
                <c:pt idx="616">
                  <c:v>0.44775249575801868</c:v>
                </c:pt>
                <c:pt idx="617">
                  <c:v>0.49980059682671585</c:v>
                </c:pt>
                <c:pt idx="618">
                  <c:v>0.4526955003291977</c:v>
                </c:pt>
                <c:pt idx="619">
                  <c:v>0.50427773419247057</c:v>
                </c:pt>
                <c:pt idx="620">
                  <c:v>0.45675067743923142</c:v>
                </c:pt>
                <c:pt idx="621">
                  <c:v>0.50795071986396767</c:v>
                </c:pt>
                <c:pt idx="622">
                  <c:v>0.55432527197435277</c:v>
                </c:pt>
                <c:pt idx="623">
                  <c:v>0.59632912551803285</c:v>
                </c:pt>
                <c:pt idx="624">
                  <c:v>0.54012642952256051</c:v>
                </c:pt>
                <c:pt idx="625">
                  <c:v>0.48922071283262769</c:v>
                </c:pt>
                <c:pt idx="626">
                  <c:v>0.3488649673023656</c:v>
                </c:pt>
                <c:pt idx="627">
                  <c:v>0.41023299835890076</c:v>
                </c:pt>
                <c:pt idx="628">
                  <c:v>0.37156944914176765</c:v>
                </c:pt>
                <c:pt idx="629">
                  <c:v>0.43079763319779596</c:v>
                </c:pt>
                <c:pt idx="630">
                  <c:v>0.48444369241634777</c:v>
                </c:pt>
                <c:pt idx="631">
                  <c:v>0.43878595006115445</c:v>
                </c:pt>
                <c:pt idx="632">
                  <c:v>0.39743134854483825</c:v>
                </c:pt>
                <c:pt idx="633">
                  <c:v>0.35997432639799581</c:v>
                </c:pt>
                <c:pt idx="634">
                  <c:v>0.42029532502690325</c:v>
                </c:pt>
                <c:pt idx="635">
                  <c:v>0.38068342386362364</c:v>
                </c:pt>
                <c:pt idx="636">
                  <c:v>0.43905263603871636</c:v>
                </c:pt>
                <c:pt idx="637">
                  <c:v>0.3976728999611624</c:v>
                </c:pt>
                <c:pt idx="638">
                  <c:v>0.36019311212967031</c:v>
                </c:pt>
                <c:pt idx="639">
                  <c:v>0.32624571108146383</c:v>
                </c:pt>
                <c:pt idx="640">
                  <c:v>0.29549777720550269</c:v>
                </c:pt>
                <c:pt idx="641">
                  <c:v>0.26764776782487509</c:v>
                </c:pt>
                <c:pt idx="642">
                  <c:v>0.1481747803827313</c:v>
                </c:pt>
                <c:pt idx="643">
                  <c:v>0.1342096363378012</c:v>
                </c:pt>
                <c:pt idx="644">
                  <c:v>0.12156067611100738</c:v>
                </c:pt>
                <c:pt idx="645">
                  <c:v>0.11010385229993491</c:v>
                </c:pt>
                <c:pt idx="646">
                  <c:v>9.9726808694412583E-2</c:v>
                </c:pt>
                <c:pt idx="647">
                  <c:v>9.0327778407602949E-2</c:v>
                </c:pt>
                <c:pt idx="648">
                  <c:v>8.1814585855790586E-2</c:v>
                </c:pt>
                <c:pt idx="649">
                  <c:v>7.4103742799359287E-2</c:v>
                </c:pt>
                <c:pt idx="650">
                  <c:v>6.7119629579900045E-2</c:v>
                </c:pt>
                <c:pt idx="651">
                  <c:v>0.15504153313159735</c:v>
                </c:pt>
                <c:pt idx="652">
                  <c:v>0.1404292128869716</c:v>
                </c:pt>
                <c:pt idx="653">
                  <c:v>0.22144185098801217</c:v>
                </c:pt>
                <c:pt idx="654">
                  <c:v>0.20057144822017423</c:v>
                </c:pt>
                <c:pt idx="655">
                  <c:v>0.18166803457272329</c:v>
                </c:pt>
                <c:pt idx="656">
                  <c:v>0.16454622568855037</c:v>
                </c:pt>
                <c:pt idx="657">
                  <c:v>0.14903810927457803</c:v>
                </c:pt>
                <c:pt idx="658">
                  <c:v>4.0743818790826419E-2</c:v>
                </c:pt>
                <c:pt idx="659">
                  <c:v>3.6903804337052801E-2</c:v>
                </c:pt>
                <c:pt idx="660">
                  <c:v>-6.0822076888484997E-2</c:v>
                </c:pt>
                <c:pt idx="661">
                  <c:v>-0.14933751079831065</c:v>
                </c:pt>
                <c:pt idx="662">
                  <c:v>-0.22951056160112365</c:v>
                </c:pt>
                <c:pt idx="663">
                  <c:v>-0.3021274803813967</c:v>
                </c:pt>
                <c:pt idx="664">
                  <c:v>-0.36790041580467681</c:v>
                </c:pt>
                <c:pt idx="665">
                  <c:v>-0.33322661849833873</c:v>
                </c:pt>
                <c:pt idx="666">
                  <c:v>-0.30182074959869026</c:v>
                </c:pt>
                <c:pt idx="667">
                  <c:v>-0.27337481410948394</c:v>
                </c:pt>
                <c:pt idx="668">
                  <c:v>-0.24760984487899904</c:v>
                </c:pt>
                <c:pt idx="669">
                  <c:v>-0.31852094639784168</c:v>
                </c:pt>
                <c:pt idx="670">
                  <c:v>-0.28850105444130386</c:v>
                </c:pt>
                <c:pt idx="671">
                  <c:v>-0.35555825025342636</c:v>
                </c:pt>
                <c:pt idx="672">
                  <c:v>-0.32204767464584422</c:v>
                </c:pt>
                <c:pt idx="673">
                  <c:v>-0.29169539638265241</c:v>
                </c:pt>
                <c:pt idx="674">
                  <c:v>-0.26420375295180132</c:v>
                </c:pt>
                <c:pt idx="675">
                  <c:v>-0.23930313587207436</c:v>
                </c:pt>
                <c:pt idx="676">
                  <c:v>-0.2167493466629731</c:v>
                </c:pt>
                <c:pt idx="677">
                  <c:v>-0.29056898161626338</c:v>
                </c:pt>
                <c:pt idx="678">
                  <c:v>-0.26318350027606174</c:v>
                </c:pt>
                <c:pt idx="679">
                  <c:v>-0.23837903974566205</c:v>
                </c:pt>
                <c:pt idx="680">
                  <c:v>-0.21591234454461922</c:v>
                </c:pt>
                <c:pt idx="681">
                  <c:v>-0.1955630854813975</c:v>
                </c:pt>
                <c:pt idx="682">
                  <c:v>-0.17713169890154618</c:v>
                </c:pt>
                <c:pt idx="683">
                  <c:v>-0.16043742958193688</c:v>
                </c:pt>
                <c:pt idx="684">
                  <c:v>-0.2395643376855674</c:v>
                </c:pt>
                <c:pt idx="685">
                  <c:v>-0.21698593078551492</c:v>
                </c:pt>
                <c:pt idx="686">
                  <c:v>-0.1965354886028714</c:v>
                </c:pt>
                <c:pt idx="687">
                  <c:v>-0.17801245518793757</c:v>
                </c:pt>
                <c:pt idx="688">
                  <c:v>-0.16123517654396036</c:v>
                </c:pt>
                <c:pt idx="689">
                  <c:v>-0.24028689876773135</c:v>
                </c:pt>
                <c:pt idx="690">
                  <c:v>-0.31188817169774774</c:v>
                </c:pt>
                <c:pt idx="691">
                  <c:v>-0.37674118363702563</c:v>
                </c:pt>
                <c:pt idx="692">
                  <c:v>-0.43548194320015532</c:v>
                </c:pt>
                <c:pt idx="693">
                  <c:v>-0.48868651660199064</c:v>
                </c:pt>
                <c:pt idx="694">
                  <c:v>-0.44262889748803463</c:v>
                </c:pt>
                <c:pt idx="695">
                  <c:v>-0.40091210670958588</c:v>
                </c:pt>
                <c:pt idx="696">
                  <c:v>-0.36312703083436459</c:v>
                </c:pt>
                <c:pt idx="697">
                  <c:v>-0.32890311446269116</c:v>
                </c:pt>
                <c:pt idx="698">
                  <c:v>-0.29790472621852737</c:v>
                </c:pt>
                <c:pt idx="699">
                  <c:v>-0.26982786723779323</c:v>
                </c:pt>
                <c:pt idx="700">
                  <c:v>-0.24439718987435163</c:v>
                </c:pt>
                <c:pt idx="701">
                  <c:v>-0.22136329738633403</c:v>
                </c:pt>
                <c:pt idx="702">
                  <c:v>-0.20050029812103445</c:v>
                </c:pt>
                <c:pt idx="703">
                  <c:v>-0.18160359021244629</c:v>
                </c:pt>
                <c:pt idx="704">
                  <c:v>-0.16448785506613772</c:v>
                </c:pt>
                <c:pt idx="705">
                  <c:v>-0.14898523995372209</c:v>
                </c:pt>
                <c:pt idx="706">
                  <c:v>-0.22919149150145809</c:v>
                </c:pt>
                <c:pt idx="707">
                  <c:v>-0.20759070232247004</c:v>
                </c:pt>
                <c:pt idx="708">
                  <c:v>-0.28227351916906929</c:v>
                </c:pt>
                <c:pt idx="709">
                  <c:v>-0.25566986674533471</c:v>
                </c:pt>
                <c:pt idx="710">
                  <c:v>-0.23157354949199196</c:v>
                </c:pt>
                <c:pt idx="711">
                  <c:v>-0.20974825663649935</c:v>
                </c:pt>
                <c:pt idx="712">
                  <c:v>-9.5732169564230765E-2</c:v>
                </c:pt>
                <c:pt idx="713">
                  <c:v>7.5381544619190222E-3</c:v>
                </c:pt>
                <c:pt idx="714">
                  <c:v>0.10107547974923711</c:v>
                </c:pt>
                <c:pt idx="715">
                  <c:v>0.18579711981778288</c:v>
                </c:pt>
                <c:pt idx="716">
                  <c:v>0.16828615381745221</c:v>
                </c:pt>
                <c:pt idx="717">
                  <c:v>0.15242555748143852</c:v>
                </c:pt>
                <c:pt idx="718">
                  <c:v>0.13805978713334804</c:v>
                </c:pt>
                <c:pt idx="719">
                  <c:v>0.12504795874291913</c:v>
                </c:pt>
                <c:pt idx="720">
                  <c:v>0.20751024589461828</c:v>
                </c:pt>
                <c:pt idx="721">
                  <c:v>0.18795286597320396</c:v>
                </c:pt>
                <c:pt idx="722">
                  <c:v>0.17023872568432702</c:v>
                </c:pt>
                <c:pt idx="723">
                  <c:v>0.15419410378533593</c:v>
                </c:pt>
                <c:pt idx="724">
                  <c:v>0.13966165187496973</c:v>
                </c:pt>
                <c:pt idx="725">
                  <c:v>0.12649885128941113</c:v>
                </c:pt>
                <c:pt idx="726">
                  <c:v>0.11457661543246028</c:v>
                </c:pt>
                <c:pt idx="727">
                  <c:v>0.10377802383298627</c:v>
                </c:pt>
                <c:pt idx="728">
                  <c:v>9.3997175514652989E-2</c:v>
                </c:pt>
                <c:pt idx="729">
                  <c:v>8.5138150433002269E-2</c:v>
                </c:pt>
                <c:pt idx="730">
                  <c:v>7.7114068794785995E-2</c:v>
                </c:pt>
                <c:pt idx="731">
                  <c:v>6.9846239034362462E-2</c:v>
                </c:pt>
                <c:pt idx="732">
                  <c:v>6.3263386091425566E-2</c:v>
                </c:pt>
                <c:pt idx="733">
                  <c:v>5.730095242184445E-2</c:v>
                </c:pt>
                <c:pt idx="734">
                  <c:v>5.1900464886679508E-2</c:v>
                </c:pt>
                <c:pt idx="735">
                  <c:v>4.7008961310502889E-2</c:v>
                </c:pt>
                <c:pt idx="736">
                  <c:v>4.2578471085324011E-2</c:v>
                </c:pt>
                <c:pt idx="737">
                  <c:v>3.8565544726441831E-2</c:v>
                </c:pt>
                <c:pt idx="738">
                  <c:v>3.4930827766613486E-2</c:v>
                </c:pt>
                <c:pt idx="739">
                  <c:v>3.163867480975139E-2</c:v>
                </c:pt>
                <c:pt idx="740">
                  <c:v>0.12290457956689624</c:v>
                </c:pt>
                <c:pt idx="741">
                  <c:v>0.20556887544679292</c:v>
                </c:pt>
                <c:pt idx="742">
                  <c:v>0.18619446537948212</c:v>
                </c:pt>
                <c:pt idx="743">
                  <c:v>0.1686460504422243</c:v>
                </c:pt>
                <c:pt idx="744">
                  <c:v>0.15275153464843755</c:v>
                </c:pt>
                <c:pt idx="745">
                  <c:v>0.13835504167615462</c:v>
                </c:pt>
                <c:pt idx="746">
                  <c:v>0.12531538620064711</c:v>
                </c:pt>
                <c:pt idx="747">
                  <c:v>0.11350468930055549</c:v>
                </c:pt>
                <c:pt idx="748">
                  <c:v>0.10280712435891698</c:v>
                </c:pt>
                <c:pt idx="749">
                  <c:v>9.3117781160237001E-2</c:v>
                </c:pt>
                <c:pt idx="750">
                  <c:v>8.4341637043889528E-2</c:v>
                </c:pt>
                <c:pt idx="751">
                  <c:v>7.6392625024024927E-2</c:v>
                </c:pt>
                <c:pt idx="752">
                  <c:v>6.9192789737107435E-2</c:v>
                </c:pt>
                <c:pt idx="753">
                  <c:v>-3.1576256668170752E-2</c:v>
                </c:pt>
                <c:pt idx="754">
                  <c:v>-2.8600264588873024E-2</c:v>
                </c:pt>
                <c:pt idx="755">
                  <c:v>-2.5904753155179192E-2</c:v>
                </c:pt>
                <c:pt idx="756">
                  <c:v>7.078449191867564E-2</c:v>
                </c:pt>
                <c:pt idx="757">
                  <c:v>6.4113210724681721E-2</c:v>
                </c:pt>
                <c:pt idx="758">
                  <c:v>5.8070682970360291E-2</c:v>
                </c:pt>
                <c:pt idx="759">
                  <c:v>-4.1650129567592273E-2</c:v>
                </c:pt>
                <c:pt idx="760">
                  <c:v>-3.7724697335473949E-2</c:v>
                </c:pt>
                <c:pt idx="761">
                  <c:v>-3.416922837523325E-2</c:v>
                </c:pt>
                <c:pt idx="762">
                  <c:v>-3.0948854469959309E-2</c:v>
                </c:pt>
                <c:pt idx="763">
                  <c:v>-2.8031993654763995E-2</c:v>
                </c:pt>
                <c:pt idx="764">
                  <c:v>-2.5390040494825527E-2</c:v>
                </c:pt>
                <c:pt idx="765">
                  <c:v>7.1250694053654987E-2</c:v>
                </c:pt>
                <c:pt idx="766">
                  <c:v>6.4535474343590887E-2</c:v>
                </c:pt>
                <c:pt idx="767">
                  <c:v>5.8453149180778159E-2</c:v>
                </c:pt>
                <c:pt idx="768">
                  <c:v>5.2944069659412535E-2</c:v>
                </c:pt>
                <c:pt idx="769">
                  <c:v>-4.6293570957075952E-2</c:v>
                </c:pt>
                <c:pt idx="770">
                  <c:v>-4.1930504684260322E-2</c:v>
                </c:pt>
                <c:pt idx="771">
                  <c:v>-3.7978647719938786E-2</c:v>
                </c:pt>
                <c:pt idx="772">
                  <c:v>-3.4399244499831755E-2</c:v>
                </c:pt>
                <c:pt idx="773">
                  <c:v>-3.115719208554044E-2</c:v>
                </c:pt>
                <c:pt idx="774">
                  <c:v>-2.8220695912667841E-2</c:v>
                </c:pt>
                <c:pt idx="775">
                  <c:v>-0.11980873759160876</c:v>
                </c:pt>
                <c:pt idx="776">
                  <c:v>-0.20276480970369259</c:v>
                </c:pt>
                <c:pt idx="777">
                  <c:v>-0.183654676606543</c:v>
                </c:pt>
                <c:pt idx="778">
                  <c:v>-0.16634563112180725</c:v>
                </c:pt>
                <c:pt idx="779">
                  <c:v>-5.6420145133442651E-2</c:v>
                </c:pt>
                <c:pt idx="780">
                  <c:v>-5.1102671729471853E-2</c:v>
                </c:pt>
                <c:pt idx="781">
                  <c:v>4.7961421220745516E-2</c:v>
                </c:pt>
                <c:pt idx="782">
                  <c:v>4.3441163763860924E-2</c:v>
                </c:pt>
                <c:pt idx="783">
                  <c:v>3.9346930535542828E-2</c:v>
                </c:pt>
                <c:pt idx="784">
                  <c:v>0.12988634930588353</c:v>
                </c:pt>
                <c:pt idx="785">
                  <c:v>0.11764484928245468</c:v>
                </c:pt>
                <c:pt idx="786">
                  <c:v>0.20080486306299533</c:v>
                </c:pt>
                <c:pt idx="787">
                  <c:v>0.27612723019257479</c:v>
                </c:pt>
                <c:pt idx="788">
                  <c:v>0.34435063146539585</c:v>
                </c:pt>
                <c:pt idx="789">
                  <c:v>0.40614412865096883</c:v>
                </c:pt>
                <c:pt idx="790">
                  <c:v>0.46211372593260724</c:v>
                </c:pt>
                <c:pt idx="791">
                  <c:v>0.51280831294491447</c:v>
                </c:pt>
                <c:pt idx="792">
                  <c:v>0.55872504769318265</c:v>
                </c:pt>
                <c:pt idx="793">
                  <c:v>0.60031423214459112</c:v>
                </c:pt>
                <c:pt idx="794">
                  <c:v>0.54373594869806574</c:v>
                </c:pt>
                <c:pt idx="795">
                  <c:v>0.49249004284039016</c:v>
                </c:pt>
                <c:pt idx="796">
                  <c:v>0.35182617021609164</c:v>
                </c:pt>
                <c:pt idx="797">
                  <c:v>0.2244195552576527</c:v>
                </c:pt>
                <c:pt idx="798">
                  <c:v>0.20326851047407279</c:v>
                </c:pt>
                <c:pt idx="799">
                  <c:v>0.18411090469772817</c:v>
                </c:pt>
                <c:pt idx="800">
                  <c:v>0.16675886072840357</c:v>
                </c:pt>
                <c:pt idx="801">
                  <c:v>0.15104220837484289</c:v>
                </c:pt>
                <c:pt idx="802">
                  <c:v>0.13680681560847133</c:v>
                </c:pt>
                <c:pt idx="803">
                  <c:v>0.12391307700217372</c:v>
                </c:pt>
                <c:pt idx="804">
                  <c:v>0.11223454463036166</c:v>
                </c:pt>
                <c:pt idx="805">
                  <c:v>0.10165668800366946</c:v>
                </c:pt>
                <c:pt idx="806">
                  <c:v>0.1863235504847453</c:v>
                </c:pt>
                <c:pt idx="807">
                  <c:v>0.16876296956293602</c:v>
                </c:pt>
                <c:pt idx="808">
                  <c:v>0.15285743440162849</c:v>
                </c:pt>
                <c:pt idx="809">
                  <c:v>0.2326987402204401</c:v>
                </c:pt>
                <c:pt idx="810">
                  <c:v>0.21076740063715607</c:v>
                </c:pt>
                <c:pt idx="811">
                  <c:v>0.2851508207211127</c:v>
                </c:pt>
                <c:pt idx="812">
                  <c:v>0.25827598901483628</c:v>
                </c:pt>
                <c:pt idx="813">
                  <c:v>0.23393405052420685</c:v>
                </c:pt>
                <c:pt idx="814">
                  <c:v>0.30613406529536008</c:v>
                </c:pt>
                <c:pt idx="815">
                  <c:v>0.27728160937899565</c:v>
                </c:pt>
                <c:pt idx="816">
                  <c:v>0.34539621297667122</c:v>
                </c:pt>
                <c:pt idx="817">
                  <c:v>0.40709116642640764</c:v>
                </c:pt>
                <c:pt idx="818">
                  <c:v>0.46297150750050636</c:v>
                </c:pt>
                <c:pt idx="819">
                  <c:v>0.51358525050465065</c:v>
                </c:pt>
                <c:pt idx="820">
                  <c:v>0.55942876061301994</c:v>
                </c:pt>
                <c:pt idx="821">
                  <c:v>0.60095162168425253</c:v>
                </c:pt>
                <c:pt idx="822">
                  <c:v>0.63856104529656266</c:v>
                </c:pt>
                <c:pt idx="823">
                  <c:v>0.57837808463339369</c:v>
                </c:pt>
                <c:pt idx="824">
                  <c:v>0.52386723438294558</c:v>
                </c:pt>
                <c:pt idx="825">
                  <c:v>0.38024613112543587</c:v>
                </c:pt>
                <c:pt idx="826">
                  <c:v>0.25016099795475377</c:v>
                </c:pt>
                <c:pt idx="827">
                  <c:v>0.13233609974537963</c:v>
                </c:pt>
                <c:pt idx="828">
                  <c:v>0.11986371618243531</c:v>
                </c:pt>
                <c:pt idx="829">
                  <c:v>0.10856682707671399</c:v>
                </c:pt>
                <c:pt idx="830">
                  <c:v>9.8334644685681247E-2</c:v>
                </c:pt>
                <c:pt idx="831">
                  <c:v>-5.1809568421495034E-3</c:v>
                </c:pt>
                <c:pt idx="832">
                  <c:v>-9.8940442771227419E-2</c:v>
                </c:pt>
                <c:pt idx="833">
                  <c:v>-8.9615525726637141E-2</c:v>
                </c:pt>
                <c:pt idx="834">
                  <c:v>-8.1169461408525434E-2</c:v>
                </c:pt>
                <c:pt idx="835">
                  <c:v>-7.3519419898819521E-2</c:v>
                </c:pt>
                <c:pt idx="836">
                  <c:v>-6.6590377815310076E-2</c:v>
                </c:pt>
                <c:pt idx="837">
                  <c:v>-0.15456216217067348</c:v>
                </c:pt>
                <c:pt idx="838">
                  <c:v>-0.13999502157472321</c:v>
                </c:pt>
                <c:pt idx="839">
                  <c:v>-0.22104858124286814</c:v>
                </c:pt>
                <c:pt idx="840">
                  <c:v>-0.20021524327529691</c:v>
                </c:pt>
                <c:pt idx="841">
                  <c:v>-0.27559318076067973</c:v>
                </c:pt>
                <c:pt idx="842">
                  <c:v>-0.24961913539896388</c:v>
                </c:pt>
                <c:pt idx="843">
                  <c:v>-0.22609308614001927</c:v>
                </c:pt>
                <c:pt idx="844">
                  <c:v>-0.20478431478667142</c:v>
                </c:pt>
                <c:pt idx="845">
                  <c:v>-0.18548384781954463</c:v>
                </c:pt>
                <c:pt idx="846">
                  <c:v>-0.16800240700946117</c:v>
                </c:pt>
                <c:pt idx="847">
                  <c:v>-0.15216855318007141</c:v>
                </c:pt>
                <c:pt idx="848">
                  <c:v>-0.13782700491673441</c:v>
                </c:pt>
                <c:pt idx="849">
                  <c:v>-3.05893361256597E-2</c:v>
                </c:pt>
                <c:pt idx="850">
                  <c:v>6.6541420491550929E-2</c:v>
                </c:pt>
                <c:pt idx="851">
                  <c:v>0.15451781896597416</c:v>
                </c:pt>
                <c:pt idx="852">
                  <c:v>0.13995485761860751</c:v>
                </c:pt>
                <c:pt idx="853">
                  <c:v>0.22101220265043664</c:v>
                </c:pt>
                <c:pt idx="854">
                  <c:v>0.10593451367673354</c:v>
                </c:pt>
                <c:pt idx="855">
                  <c:v>9.5950420978880527E-2</c:v>
                </c:pt>
                <c:pt idx="856">
                  <c:v>-7.3404727584962387E-3</c:v>
                </c:pt>
                <c:pt idx="857">
                  <c:v>-6.6486494997372051E-3</c:v>
                </c:pt>
                <c:pt idx="858">
                  <c:v>-6.0220290469971691E-3</c:v>
                </c:pt>
                <c:pt idx="859">
                  <c:v>-5.4544661805846495E-3</c:v>
                </c:pt>
                <c:pt idx="860">
                  <c:v>-4.9403948541192882E-3</c:v>
                </c:pt>
                <c:pt idx="861">
                  <c:v>-0.19297033282412085</c:v>
                </c:pt>
                <c:pt idx="862">
                  <c:v>-0.26903108703298356</c:v>
                </c:pt>
                <c:pt idx="863">
                  <c:v>-0.33792328404237443</c:v>
                </c:pt>
                <c:pt idx="864">
                  <c:v>-0.40032254445133442</c:v>
                </c:pt>
                <c:pt idx="865">
                  <c:v>-0.45684081311758762</c:v>
                </c:pt>
                <c:pt idx="866">
                  <c:v>-0.41378458084708158</c:v>
                </c:pt>
                <c:pt idx="867">
                  <c:v>-0.46903408247403766</c:v>
                </c:pt>
                <c:pt idx="868">
                  <c:v>-0.42482866164052768</c:v>
                </c:pt>
                <c:pt idx="869">
                  <c:v>-0.38478950356719971</c:v>
                </c:pt>
                <c:pt idx="870">
                  <c:v>-0.34852394723964436</c:v>
                </c:pt>
                <c:pt idx="871">
                  <c:v>-0.40992411867989265</c:v>
                </c:pt>
                <c:pt idx="872">
                  <c:v>-0.37128968068667201</c:v>
                </c:pt>
                <c:pt idx="873">
                  <c:v>-0.33629645269070352</c:v>
                </c:pt>
                <c:pt idx="874">
                  <c:v>-0.30460125873466087</c:v>
                </c:pt>
                <c:pt idx="875">
                  <c:v>-0.27589326643321044</c:v>
                </c:pt>
                <c:pt idx="876">
                  <c:v>-0.24989093866316647</c:v>
                </c:pt>
                <c:pt idx="877">
                  <c:v>-0.22633927255008063</c:v>
                </c:pt>
                <c:pt idx="878">
                  <c:v>-0.20500729867421488</c:v>
                </c:pt>
                <c:pt idx="879">
                  <c:v>-0.18568581597079883</c:v>
                </c:pt>
                <c:pt idx="880">
                  <c:v>-7.3937560503214414E-2</c:v>
                </c:pt>
                <c:pt idx="881">
                  <c:v>2.7278670011516848E-2</c:v>
                </c:pt>
                <c:pt idx="882">
                  <c:v>0.11895549553997418</c:v>
                </c:pt>
                <c:pt idx="883">
                  <c:v>0.20199198382089248</c:v>
                </c:pt>
                <c:pt idx="884">
                  <c:v>0.18295468784722016</c:v>
                </c:pt>
                <c:pt idx="885">
                  <c:v>0.16571161474880094</c:v>
                </c:pt>
                <c:pt idx="886">
                  <c:v>0.15009366300352089</c:v>
                </c:pt>
                <c:pt idx="887">
                  <c:v>0.1359476685322536</c:v>
                </c:pt>
                <c:pt idx="888">
                  <c:v>0.12313490263024596</c:v>
                </c:pt>
                <c:pt idx="889">
                  <c:v>0.1115297114651357</c:v>
                </c:pt>
                <c:pt idx="890">
                  <c:v>0.10101828379925991</c:v>
                </c:pt>
                <c:pt idx="891">
                  <c:v>9.1497534851399803E-2</c:v>
                </c:pt>
                <c:pt idx="892">
                  <c:v>8.2874095352077792E-2</c:v>
                </c:pt>
                <c:pt idx="893">
                  <c:v>7.506339587814817E-2</c:v>
                </c:pt>
                <c:pt idx="894">
                  <c:v>6.7988837486819387E-2</c:v>
                </c:pt>
                <c:pt idx="895">
                  <c:v>6.158104051557832E-2</c:v>
                </c:pt>
                <c:pt idx="896">
                  <c:v>5.5777164181053634E-2</c:v>
                </c:pt>
                <c:pt idx="897">
                  <c:v>5.0520290304175541E-2</c:v>
                </c:pt>
                <c:pt idx="898">
                  <c:v>4.5758865117870896E-2</c:v>
                </c:pt>
                <c:pt idx="899">
                  <c:v>-5.2801585924550178E-2</c:v>
                </c:pt>
                <c:pt idx="900">
                  <c:v>-4.7825153691396463E-2</c:v>
                </c:pt>
                <c:pt idx="901">
                  <c:v>-0.13756551875427941</c:v>
                </c:pt>
                <c:pt idx="902">
                  <c:v>-0.12460027406110802</c:v>
                </c:pt>
                <c:pt idx="903">
                  <c:v>-0.11285697489233847</c:v>
                </c:pt>
                <c:pt idx="904">
                  <c:v>-0.10222045559549432</c:v>
                </c:pt>
                <c:pt idx="905">
                  <c:v>1.661374982561678E-3</c:v>
                </c:pt>
                <c:pt idx="906">
                  <c:v>9.5752573687053255E-2</c:v>
                </c:pt>
                <c:pt idx="907">
                  <c:v>0.18097588583302018</c:v>
                </c:pt>
                <c:pt idx="908">
                  <c:v>0.25816709003841631</c:v>
                </c:pt>
                <c:pt idx="909">
                  <c:v>0.32808319464220981</c:v>
                </c:pt>
                <c:pt idx="910">
                  <c:v>0.39140986162827651</c:v>
                </c:pt>
                <c:pt idx="911">
                  <c:v>0.44876813086095058</c:v>
                </c:pt>
                <c:pt idx="912">
                  <c:v>0.50072051057630484</c:v>
                </c:pt>
                <c:pt idx="913">
                  <c:v>0.54777649385815119</c:v>
                </c:pt>
                <c:pt idx="914">
                  <c:v>0.49614977559073292</c:v>
                </c:pt>
                <c:pt idx="915">
                  <c:v>0.54363654049614463</c:v>
                </c:pt>
                <c:pt idx="916">
                  <c:v>0.49240000364077491</c:v>
                </c:pt>
                <c:pt idx="917">
                  <c:v>0.44599239661881152</c:v>
                </c:pt>
                <c:pt idx="918">
                  <c:v>0.40395860351557461</c:v>
                </c:pt>
                <c:pt idx="919">
                  <c:v>0.27163862247311321</c:v>
                </c:pt>
                <c:pt idx="920">
                  <c:v>0.24603728544932971</c:v>
                </c:pt>
                <c:pt idx="921">
                  <c:v>0.22284881759502603</c:v>
                </c:pt>
                <c:pt idx="922">
                  <c:v>0.20184581134849486</c:v>
                </c:pt>
                <c:pt idx="923">
                  <c:v>0.18282229180578577</c:v>
                </c:pt>
                <c:pt idx="924">
                  <c:v>0.16559169674030058</c:v>
                </c:pt>
                <c:pt idx="925">
                  <c:v>0.24423282660875045</c:v>
                </c:pt>
                <c:pt idx="926">
                  <c:v>0.22121442499356486</c:v>
                </c:pt>
                <c:pt idx="927">
                  <c:v>0.20036545662072866</c:v>
                </c:pt>
                <c:pt idx="928">
                  <c:v>0.27572923683183709</c:v>
                </c:pt>
                <c:pt idx="929">
                  <c:v>0.24974236848751249</c:v>
                </c:pt>
                <c:pt idx="930">
                  <c:v>0.32045248439129176</c:v>
                </c:pt>
                <c:pt idx="931">
                  <c:v>0.29025054926764338</c:v>
                </c:pt>
                <c:pt idx="932">
                  <c:v>0.26289507946925444</c:v>
                </c:pt>
                <c:pt idx="933">
                  <c:v>0.23811780195948901</c:v>
                </c:pt>
                <c:pt idx="934">
                  <c:v>0.12142794823204883</c:v>
                </c:pt>
                <c:pt idx="935">
                  <c:v>0.10998363372886025</c:v>
                </c:pt>
                <c:pt idx="936">
                  <c:v>9.9617920456729306E-2</c:v>
                </c:pt>
                <c:pt idx="937">
                  <c:v>9.0229152644546715E-2</c:v>
                </c:pt>
                <c:pt idx="938">
                  <c:v>8.1725255351914522E-2</c:v>
                </c:pt>
                <c:pt idx="939">
                  <c:v>7.4022831497124783E-2</c:v>
                </c:pt>
                <c:pt idx="940">
                  <c:v>6.7046343988246312E-2</c:v>
                </c:pt>
                <c:pt idx="941">
                  <c:v>-3.3520404671153331E-2</c:v>
                </c:pt>
                <c:pt idx="942">
                  <c:v>-3.0361180959345764E-2</c:v>
                </c:pt>
                <c:pt idx="943">
                  <c:v>-2.7499707067660036E-2</c:v>
                </c:pt>
                <c:pt idx="944">
                  <c:v>-2.4907920736671071E-2</c:v>
                </c:pt>
                <c:pt idx="945">
                  <c:v>-2.2560404512595389E-2</c:v>
                </c:pt>
                <c:pt idx="946">
                  <c:v>-0.11468191608792568</c:v>
                </c:pt>
                <c:pt idx="947">
                  <c:v>-0.19812117974317661</c:v>
                </c:pt>
                <c:pt idx="948">
                  <c:v>-0.27369647806681918</c:v>
                </c:pt>
                <c:pt idx="949">
                  <c:v>-0.2479011927225756</c:v>
                </c:pt>
                <c:pt idx="950">
                  <c:v>-0.22453705574637386</c:v>
                </c:pt>
                <c:pt idx="951">
                  <c:v>-0.20337493680262916</c:v>
                </c:pt>
                <c:pt idx="952">
                  <c:v>-0.18420730058112633</c:v>
                </c:pt>
                <c:pt idx="953">
                  <c:v>-0.16684617151382813</c:v>
                </c:pt>
                <c:pt idx="954">
                  <c:v>-0.15112129031260538</c:v>
                </c:pt>
                <c:pt idx="955">
                  <c:v>-0.13687844424919263</c:v>
                </c:pt>
                <c:pt idx="956">
                  <c:v>-0.12397795480255072</c:v>
                </c:pt>
                <c:pt idx="957">
                  <c:v>-1.8045528234413508E-2</c:v>
                </c:pt>
                <c:pt idx="958">
                  <c:v>-1.6344777266472089E-2</c:v>
                </c:pt>
                <c:pt idx="959">
                  <c:v>7.9443461306768992E-2</c:v>
                </c:pt>
                <c:pt idx="960">
                  <c:v>7.1956091474256273E-2</c:v>
                </c:pt>
                <c:pt idx="961">
                  <c:v>0.1594221692312533</c:v>
                </c:pt>
                <c:pt idx="962">
                  <c:v>0.14439698376096569</c:v>
                </c:pt>
                <c:pt idx="963">
                  <c:v>0.22503566826714025</c:v>
                </c:pt>
                <c:pt idx="964">
                  <c:v>0.20382655620042872</c:v>
                </c:pt>
                <c:pt idx="965">
                  <c:v>0.18461635585345551</c:v>
                </c:pt>
                <c:pt idx="966">
                  <c:v>7.2968894627309683E-2</c:v>
                </c:pt>
                <c:pt idx="967">
                  <c:v>-2.8156041279435828E-2</c:v>
                </c:pt>
                <c:pt idx="968">
                  <c:v>-2.5502396906306433E-2</c:v>
                </c:pt>
                <c:pt idx="969">
                  <c:v>-0.11734663223090672</c:v>
                </c:pt>
                <c:pt idx="970">
                  <c:v>-0.10628697269870313</c:v>
                </c:pt>
                <c:pt idx="971">
                  <c:v>-0.19051744112832059</c:v>
                </c:pt>
                <c:pt idx="972">
                  <c:v>-0.17256159532543686</c:v>
                </c:pt>
                <c:pt idx="973">
                  <c:v>-0.15629804812045303</c:v>
                </c:pt>
                <c:pt idx="974">
                  <c:v>-4.7319524520390066E-2</c:v>
                </c:pt>
                <c:pt idx="975">
                  <c:v>5.1388015205442311E-2</c:v>
                </c:pt>
                <c:pt idx="976">
                  <c:v>0.14079258848157675</c:v>
                </c:pt>
                <c:pt idx="977">
                  <c:v>0.22177097923966216</c:v>
                </c:pt>
                <c:pt idx="978">
                  <c:v>0.20086955686490005</c:v>
                </c:pt>
                <c:pt idx="979">
                  <c:v>8.7690267531908048E-2</c:v>
                </c:pt>
                <c:pt idx="980">
                  <c:v>7.9425654523821068E-2</c:v>
                </c:pt>
                <c:pt idx="981">
                  <c:v>-2.2307816666630634E-2</c:v>
                </c:pt>
                <c:pt idx="982">
                  <c:v>-2.0205354477905193E-2</c:v>
                </c:pt>
                <c:pt idx="983">
                  <c:v>-1.8301044682176255E-2</c:v>
                </c:pt>
                <c:pt idx="984">
                  <c:v>-1.657621185637995E-2</c:v>
                </c:pt>
                <c:pt idx="985">
                  <c:v>7.9233838913084373E-2</c:v>
                </c:pt>
                <c:pt idx="986">
                  <c:v>-2.2481554081961314E-2</c:v>
                </c:pt>
                <c:pt idx="987">
                  <c:v>-2.0362717527606176E-2</c:v>
                </c:pt>
                <c:pt idx="988">
                  <c:v>-0.11269135622154441</c:v>
                </c:pt>
                <c:pt idx="989">
                  <c:v>-7.8226665089903974E-3</c:v>
                </c:pt>
                <c:pt idx="990">
                  <c:v>-7.0853975599065831E-3</c:v>
                </c:pt>
                <c:pt idx="991">
                  <c:v>-6.4176145722476159E-3</c:v>
                </c:pt>
                <c:pt idx="992">
                  <c:v>8.84350109592585E-2</c:v>
                </c:pt>
                <c:pt idx="993">
                  <c:v>8.0100207536766319E-2</c:v>
                </c:pt>
                <c:pt idx="994">
                  <c:v>0.16679872043800442</c:v>
                </c:pt>
                <c:pt idx="995">
                  <c:v>0.15107831139531805</c:v>
                </c:pt>
                <c:pt idx="996">
                  <c:v>0.23108729560712338</c:v>
                </c:pt>
                <c:pt idx="997">
                  <c:v>0.20930783110060522</c:v>
                </c:pt>
                <c:pt idx="998">
                  <c:v>0.28382881237256474</c:v>
                </c:pt>
                <c:pt idx="999">
                  <c:v>0.25707857701776177</c:v>
                </c:pt>
                <c:pt idx="1000">
                  <c:v>0.23284949194913224</c:v>
                </c:pt>
                <c:pt idx="1001">
                  <c:v>0.11665616474245318</c:v>
                </c:pt>
                <c:pt idx="1002">
                  <c:v>0.10566158023792763</c:v>
                </c:pt>
                <c:pt idx="1003">
                  <c:v>9.5703210910662778E-2</c:v>
                </c:pt>
                <c:pt idx="1004">
                  <c:v>8.6683395781005992E-2</c:v>
                </c:pt>
                <c:pt idx="1005">
                  <c:v>7.8513678199791243E-2</c:v>
                </c:pt>
                <c:pt idx="1006">
                  <c:v>7.1113938360627932E-2</c:v>
                </c:pt>
                <c:pt idx="1007">
                  <c:v>0.15865938717867412</c:v>
                </c:pt>
                <c:pt idx="1008">
                  <c:v>4.9458312615472899E-2</c:v>
                </c:pt>
                <c:pt idx="1009">
                  <c:v>0.13904475607601519</c:v>
                </c:pt>
                <c:pt idx="1010">
                  <c:v>0.12594009654975735</c:v>
                </c:pt>
                <c:pt idx="1011">
                  <c:v>0.11407052208636415</c:v>
                </c:pt>
                <c:pt idx="1012">
                  <c:v>0.19756740826872771</c:v>
                </c:pt>
                <c:pt idx="1013">
                  <c:v>0.27319489832424715</c:v>
                </c:pt>
                <c:pt idx="1014">
                  <c:v>0.24744688575703719</c:v>
                </c:pt>
                <c:pt idx="1015">
                  <c:v>0.22412556620359778</c:v>
                </c:pt>
                <c:pt idx="1016">
                  <c:v>0.20300222923559152</c:v>
                </c:pt>
                <c:pt idx="1017">
                  <c:v>0.27811749948241876</c:v>
                </c:pt>
                <c:pt idx="1018">
                  <c:v>0.15765776307846308</c:v>
                </c:pt>
                <c:pt idx="1019">
                  <c:v>0.14279886897040209</c:v>
                </c:pt>
                <c:pt idx="1020">
                  <c:v>0.12934039263945168</c:v>
                </c:pt>
                <c:pt idx="1021">
                  <c:v>0.11715034781959606</c:v>
                </c:pt>
                <c:pt idx="1022">
                  <c:v>0.20035696726502389</c:v>
                </c:pt>
                <c:pt idx="1023">
                  <c:v>8.7225988363670209E-2</c:v>
                </c:pt>
                <c:pt idx="1024">
                  <c:v>7.9005132636307762E-2</c:v>
                </c:pt>
                <c:pt idx="1025">
                  <c:v>-2.2688705299969372E-2</c:v>
                </c:pt>
                <c:pt idx="1026">
                  <c:v>-0.11479812481096774</c:v>
                </c:pt>
                <c:pt idx="1027">
                  <c:v>-0.10397865644440712</c:v>
                </c:pt>
                <c:pt idx="1028">
                  <c:v>-0.18842667855562431</c:v>
                </c:pt>
                <c:pt idx="1029">
                  <c:v>-7.6420102875210283E-2</c:v>
                </c:pt>
                <c:pt idx="1030">
                  <c:v>-0.16346545746952396</c:v>
                </c:pt>
                <c:pt idx="1031">
                  <c:v>-0.14805920106046541</c:v>
                </c:pt>
                <c:pt idx="1032">
                  <c:v>-0.22835272971772125</c:v>
                </c:pt>
                <c:pt idx="1033">
                  <c:v>-0.20683099197447019</c:v>
                </c:pt>
                <c:pt idx="1034">
                  <c:v>-0.28158540983451341</c:v>
                </c:pt>
                <c:pt idx="1035">
                  <c:v>-0.25504661018768804</c:v>
                </c:pt>
                <c:pt idx="1036">
                  <c:v>-0.23100903348102941</c:v>
                </c:pt>
                <c:pt idx="1037">
                  <c:v>-0.209236945006123</c:v>
                </c:pt>
                <c:pt idx="1038">
                  <c:v>-0.18951682752739876</c:v>
                </c:pt>
                <c:pt idx="1039">
                  <c:v>-7.7407507726953373E-2</c:v>
                </c:pt>
                <c:pt idx="1040">
                  <c:v>-0.16435980160641639</c:v>
                </c:pt>
                <c:pt idx="1041">
                  <c:v>-0.14886925524825059</c:v>
                </c:pt>
                <c:pt idx="1042">
                  <c:v>-0.22908643809694573</c:v>
                </c:pt>
                <c:pt idx="1043">
                  <c:v>-0.20749554996807321</c:v>
                </c:pt>
                <c:pt idx="1044">
                  <c:v>-9.3691775497411228E-2</c:v>
                </c:pt>
                <c:pt idx="1045">
                  <c:v>-8.4861533689277693E-2</c:v>
                </c:pt>
                <c:pt idx="1046">
                  <c:v>1.7384257042734025E-2</c:v>
                </c:pt>
                <c:pt idx="1047">
                  <c:v>-7.8501950191366854E-2</c:v>
                </c:pt>
                <c:pt idx="1048">
                  <c:v>-7.110331569095675E-2</c:v>
                </c:pt>
                <c:pt idx="1049">
                  <c:v>-6.4401986064339181E-2</c:v>
                </c:pt>
                <c:pt idx="1050">
                  <c:v>-0.15258002148314337</c:v>
                </c:pt>
                <c:pt idx="1051">
                  <c:v>-0.23244747285355666</c:v>
                </c:pt>
                <c:pt idx="1052">
                  <c:v>-0.21053981466168925</c:v>
                </c:pt>
                <c:pt idx="1053">
                  <c:v>-0.28494468421850344</c:v>
                </c:pt>
                <c:pt idx="1054">
                  <c:v>-0.25808928041989404</c:v>
                </c:pt>
                <c:pt idx="1055">
                  <c:v>-0.42226049801515919</c:v>
                </c:pt>
                <c:pt idx="1056">
                  <c:v>-0.28821560405349766</c:v>
                </c:pt>
                <c:pt idx="1057">
                  <c:v>-0.35529970293085905</c:v>
                </c:pt>
                <c:pt idx="1058">
                  <c:v>-0.41606127444204616</c:v>
                </c:pt>
                <c:pt idx="1059">
                  <c:v>-0.376848423145136</c:v>
                </c:pt>
                <c:pt idx="1060">
                  <c:v>-0.43557907562274006</c:v>
                </c:pt>
                <c:pt idx="1061">
                  <c:v>-0.30027893529403127</c:v>
                </c:pt>
                <c:pt idx="1062">
                  <c:v>-0.27197831237960646</c:v>
                </c:pt>
                <c:pt idx="1063">
                  <c:v>-0.15209718072868703</c:v>
                </c:pt>
                <c:pt idx="1064">
                  <c:v>-4.3514579552724364E-2</c:v>
                </c:pt>
                <c:pt idx="1065">
                  <c:v>-3.9413427049317738E-2</c:v>
                </c:pt>
                <c:pt idx="1066">
                  <c:v>5.8548980544504074E-2</c:v>
                </c:pt>
                <c:pt idx="1067">
                  <c:v>-4.1216910477803285E-2</c:v>
                </c:pt>
                <c:pt idx="1068">
                  <c:v>5.6915471424712545E-2</c:v>
                </c:pt>
                <c:pt idx="1069">
                  <c:v>0.14579909422530204</c:v>
                </c:pt>
                <c:pt idx="1070">
                  <c:v>0.1320578533257544</c:v>
                </c:pt>
                <c:pt idx="1071">
                  <c:v>2.5363914262349754E-2</c:v>
                </c:pt>
                <c:pt idx="1072">
                  <c:v>2.2973421660963375E-2</c:v>
                </c:pt>
                <c:pt idx="1073">
                  <c:v>-7.343955192826751E-2</c:v>
                </c:pt>
                <c:pt idx="1074">
                  <c:v>-6.6518037223644369E-2</c:v>
                </c:pt>
                <c:pt idx="1075">
                  <c:v>-0.15449663951914777</c:v>
                </c:pt>
                <c:pt idx="1076">
                  <c:v>-0.13993567428761783</c:v>
                </c:pt>
                <c:pt idx="1077">
                  <c:v>-0.12674704769810441</c:v>
                </c:pt>
                <c:pt idx="1078">
                  <c:v>-0.11480141988072762</c:v>
                </c:pt>
                <c:pt idx="1079">
                  <c:v>-9.7338613534646984E-3</c:v>
                </c:pt>
                <c:pt idx="1080">
                  <c:v>-8.8164665338915094E-3</c:v>
                </c:pt>
                <c:pt idx="1081">
                  <c:v>8.6262245468607085E-2</c:v>
                </c:pt>
                <c:pt idx="1082">
                  <c:v>-1.6115559238476768E-2</c:v>
                </c:pt>
                <c:pt idx="1083">
                  <c:v>7.9651076044579716E-2</c:v>
                </c:pt>
                <c:pt idx="1084">
                  <c:v>7.2144138984014505E-2</c:v>
                </c:pt>
                <c:pt idx="1085">
                  <c:v>0.15959249368075606</c:v>
                </c:pt>
                <c:pt idx="1086">
                  <c:v>0.33304681472467745</c:v>
                </c:pt>
                <c:pt idx="1087">
                  <c:v>0.30165789193146164</c:v>
                </c:pt>
                <c:pt idx="1088">
                  <c:v>0.36747508502347753</c:v>
                </c:pt>
                <c:pt idx="1089">
                  <c:v>0.33284137419886628</c:v>
                </c:pt>
                <c:pt idx="1090">
                  <c:v>0.39571959332674339</c:v>
                </c:pt>
                <c:pt idx="1091">
                  <c:v>0.35842390030843829</c:v>
                </c:pt>
                <c:pt idx="1092">
                  <c:v>0.32464324354603857</c:v>
                </c:pt>
                <c:pt idx="1093">
                  <c:v>0.1997985590694909</c:v>
                </c:pt>
                <c:pt idx="1094">
                  <c:v>0.18096798850837473</c:v>
                </c:pt>
                <c:pt idx="1095">
                  <c:v>6.966437780369597E-2</c:v>
                </c:pt>
                <c:pt idx="1096">
                  <c:v>0.15734644448563989</c:v>
                </c:pt>
                <c:pt idx="1097">
                  <c:v>0.14251689146370308</c:v>
                </c:pt>
                <c:pt idx="1098">
                  <c:v>0.12908499088665837</c:v>
                </c:pt>
                <c:pt idx="1099">
                  <c:v>0.11691901711491143</c:v>
                </c:pt>
                <c:pt idx="1100">
                  <c:v>1.165187975022329E-2</c:v>
                </c:pt>
                <c:pt idx="1101">
                  <c:v>0.10480149556320269</c:v>
                </c:pt>
                <c:pt idx="1102">
                  <c:v>6.7640769911148091E-4</c:v>
                </c:pt>
                <c:pt idx="1103">
                  <c:v>9.4860437383054469E-2</c:v>
                </c:pt>
                <c:pt idx="1104">
                  <c:v>8.5920051787086921E-2</c:v>
                </c:pt>
                <c:pt idx="1105">
                  <c:v>7.7822277682375915E-2</c:v>
                </c:pt>
                <c:pt idx="1106">
                  <c:v>-2.3760078800895174E-2</c:v>
                </c:pt>
                <c:pt idx="1107">
                  <c:v>-2.1520744130606968E-2</c:v>
                </c:pt>
                <c:pt idx="1108">
                  <c:v>-0.20798802099617955</c:v>
                </c:pt>
                <c:pt idx="1109">
                  <c:v>-0.18838561183229124</c:v>
                </c:pt>
                <c:pt idx="1110">
                  <c:v>-0.1706306862070609</c:v>
                </c:pt>
                <c:pt idx="1111">
                  <c:v>-6.0301343291414469E-2</c:v>
                </c:pt>
                <c:pt idx="1112">
                  <c:v>-0.14886585518653114</c:v>
                </c:pt>
                <c:pt idx="1113">
                  <c:v>-4.0587799268106309E-2</c:v>
                </c:pt>
                <c:pt idx="1114">
                  <c:v>-0.13101026891561829</c:v>
                </c:pt>
                <c:pt idx="1115">
                  <c:v>-0.1186628419645144</c:v>
                </c:pt>
                <c:pt idx="1116">
                  <c:v>-0.10747913258742026</c:v>
                </c:pt>
                <c:pt idx="1117">
                  <c:v>-0.19159724259458877</c:v>
                </c:pt>
                <c:pt idx="1118">
                  <c:v>1.4955931314295429E-2</c:v>
                </c:pt>
                <c:pt idx="1119">
                  <c:v>1.3546367995957907E-2</c:v>
                </c:pt>
                <c:pt idx="1120">
                  <c:v>0.10651743249828394</c:v>
                </c:pt>
                <c:pt idx="1121">
                  <c:v>9.6478400995808275E-2</c:v>
                </c:pt>
                <c:pt idx="1122">
                  <c:v>-6.8622536858411465E-3</c:v>
                </c:pt>
                <c:pt idx="1123">
                  <c:v>8.8032278094847885E-2</c:v>
                </c:pt>
                <c:pt idx="1124">
                  <c:v>-1.4512348257092342E-2</c:v>
                </c:pt>
                <c:pt idx="1125">
                  <c:v>0.17535096755841978</c:v>
                </c:pt>
                <c:pt idx="1126">
                  <c:v>0.25307230782167178</c:v>
                </c:pt>
                <c:pt idx="1127">
                  <c:v>0.32346858433697823</c:v>
                </c:pt>
                <c:pt idx="1128">
                  <c:v>0.19873460888268019</c:v>
                </c:pt>
                <c:pt idx="1129">
                  <c:v>8.575653365659032E-2</c:v>
                </c:pt>
                <c:pt idx="1130">
                  <c:v>0.17192195038029801</c:v>
                </c:pt>
                <c:pt idx="1131">
                  <c:v>0.15571868829113081</c:v>
                </c:pt>
                <c:pt idx="1132">
                  <c:v>4.6794768068575354E-2</c:v>
                </c:pt>
                <c:pt idx="1133">
                  <c:v>0.1366322446885489</c:v>
                </c:pt>
                <c:pt idx="1134">
                  <c:v>-6.4740600211549537E-2</c:v>
                </c:pt>
                <c:pt idx="1135">
                  <c:v>3.5608837216552197E-2</c:v>
                </c:pt>
                <c:pt idx="1136">
                  <c:v>-6.1994996233213445E-2</c:v>
                </c:pt>
                <c:pt idx="1137">
                  <c:v>-5.6152105491445739E-2</c:v>
                </c:pt>
                <c:pt idx="1138">
                  <c:v>-5.0859894228579991E-2</c:v>
                </c:pt>
                <c:pt idx="1139">
                  <c:v>-0.23456202134184173</c:v>
                </c:pt>
                <c:pt idx="1140">
                  <c:v>-0.21245507165008065</c:v>
                </c:pt>
                <c:pt idx="1141">
                  <c:v>-0.38092721209605462</c:v>
                </c:pt>
                <c:pt idx="1142">
                  <c:v>-0.34502566816385244</c:v>
                </c:pt>
                <c:pt idx="1143">
                  <c:v>-0.40675554463944219</c:v>
                </c:pt>
                <c:pt idx="1144">
                  <c:v>-0.2741719581063628</c:v>
                </c:pt>
                <c:pt idx="1145">
                  <c:v>-0.43682741903953204</c:v>
                </c:pt>
                <c:pt idx="1146">
                  <c:v>-0.20716184550790895</c:v>
                </c:pt>
                <c:pt idx="1147">
                  <c:v>-0.28188508115705024</c:v>
                </c:pt>
                <c:pt idx="1148">
                  <c:v>-0.1610702585457699</c:v>
                </c:pt>
                <c:pt idx="1149">
                  <c:v>-0.14588974431699392</c:v>
                </c:pt>
                <c:pt idx="1150">
                  <c:v>-3.7892180239889287E-2</c:v>
                </c:pt>
                <c:pt idx="1151">
                  <c:v>-3.4320926387785194E-2</c:v>
                </c:pt>
                <c:pt idx="1152">
                  <c:v>0.15740930393373026</c:v>
                </c:pt>
                <c:pt idx="1153">
                  <c:v>0.14257382654838358</c:v>
                </c:pt>
                <c:pt idx="1154">
                  <c:v>0.12913655996602597</c:v>
                </c:pt>
                <c:pt idx="1155">
                  <c:v>0.21121350553074603</c:v>
                </c:pt>
                <c:pt idx="1156">
                  <c:v>9.7059322003622078E-2</c:v>
                </c:pt>
                <c:pt idx="1157">
                  <c:v>0.1821594760222463</c:v>
                </c:pt>
                <c:pt idx="1158">
                  <c:v>7.0743570264954869E-2</c:v>
                </c:pt>
                <c:pt idx="1159">
                  <c:v>0.15832392545365581</c:v>
                </c:pt>
                <c:pt idx="1160">
                  <c:v>0.14340224702087473</c:v>
                </c:pt>
                <c:pt idx="1161">
                  <c:v>0.12988690364840327</c:v>
                </c:pt>
                <c:pt idx="1162">
                  <c:v>0.2118931309871166</c:v>
                </c:pt>
                <c:pt idx="1163">
                  <c:v>0.28617045348515241</c:v>
                </c:pt>
                <c:pt idx="1164">
                  <c:v>0.16495174404715618</c:v>
                </c:pt>
                <c:pt idx="1165">
                  <c:v>-3.9090150787092492E-2</c:v>
                </c:pt>
                <c:pt idx="1166">
                  <c:v>-0.12965377047857288</c:v>
                </c:pt>
                <c:pt idx="1167">
                  <c:v>7.1061368722185742E-2</c:v>
                </c:pt>
                <c:pt idx="1168">
                  <c:v>0.15861177211192989</c:v>
                </c:pt>
                <c:pt idx="1169">
                  <c:v>0.23791074437843276</c:v>
                </c:pt>
                <c:pt idx="1170">
                  <c:v>0.21548818497595185</c:v>
                </c:pt>
                <c:pt idx="1171">
                  <c:v>0.19517890201027638</c:v>
                </c:pt>
                <c:pt idx="1172">
                  <c:v>0.27103150347723398</c:v>
                </c:pt>
                <c:pt idx="1173">
                  <c:v>0.15123960646307594</c:v>
                </c:pt>
                <c:pt idx="1174">
                  <c:v>0.23123338897288342</c:v>
                </c:pt>
                <c:pt idx="1175">
                  <c:v>0.11519237588333318</c:v>
                </c:pt>
                <c:pt idx="1176">
                  <c:v>0.10433575022859418</c:v>
                </c:pt>
                <c:pt idx="1177">
                  <c:v>9.450233743584624E-2</c:v>
                </c:pt>
                <c:pt idx="1178">
                  <c:v>-8.6520776429130919E-3</c:v>
                </c:pt>
                <c:pt idx="1179">
                  <c:v>0.18065892067931241</c:v>
                </c:pt>
                <c:pt idx="1180">
                  <c:v>0.16363221853896476</c:v>
                </c:pt>
                <c:pt idx="1181">
                  <c:v>0.14821024526938642</c:v>
                </c:pt>
                <c:pt idx="1182">
                  <c:v>0.13424175873763505</c:v>
                </c:pt>
                <c:pt idx="1183">
                  <c:v>0.21583755065367502</c:v>
                </c:pt>
                <c:pt idx="1184">
                  <c:v>0.38399089996399061</c:v>
                </c:pt>
                <c:pt idx="1185">
                  <c:v>0.34780061025282444</c:v>
                </c:pt>
                <c:pt idx="1186">
                  <c:v>0.31502117499029481</c:v>
                </c:pt>
                <c:pt idx="1187">
                  <c:v>0.28533112871805277</c:v>
                </c:pt>
                <c:pt idx="1188">
                  <c:v>0.16419152377572543</c:v>
                </c:pt>
                <c:pt idx="1189">
                  <c:v>0.14871683722945944</c:v>
                </c:pt>
                <c:pt idx="1190">
                  <c:v>4.0452825922610292E-2</c:v>
                </c:pt>
                <c:pt idx="1191">
                  <c:v>3.6640236900547712E-2</c:v>
                </c:pt>
                <c:pt idx="1192">
                  <c:v>-0.15530858328701638</c:v>
                </c:pt>
                <c:pt idx="1193">
                  <c:v>-0.14067109415819851</c:v>
                </c:pt>
                <c:pt idx="1194">
                  <c:v>-3.3165376271109673E-2</c:v>
                </c:pt>
                <c:pt idx="1195">
                  <c:v>-0.12428739280539768</c:v>
                </c:pt>
                <c:pt idx="1196">
                  <c:v>7.5921977215127903E-2</c:v>
                </c:pt>
                <c:pt idx="1197">
                  <c:v>-2.5481280168517598E-2</c:v>
                </c:pt>
                <c:pt idx="1198">
                  <c:v>7.1168053516620533E-2</c:v>
                </c:pt>
                <c:pt idx="1199">
                  <c:v>6.4460622493677525E-2</c:v>
                </c:pt>
                <c:pt idx="1200">
                  <c:v>0.15263313155921243</c:v>
                </c:pt>
                <c:pt idx="1201">
                  <c:v>0.13824779781518765</c:v>
                </c:pt>
                <c:pt idx="1202">
                  <c:v>3.0970470227759034E-2</c:v>
                </c:pt>
                <c:pt idx="1203">
                  <c:v>2.805157217538656E-2</c:v>
                </c:pt>
                <c:pt idx="1204">
                  <c:v>0.11965555339104521</c:v>
                </c:pt>
                <c:pt idx="1205">
                  <c:v>1.4130503558515542E-2</c:v>
                </c:pt>
                <c:pt idx="1206">
                  <c:v>0.10704651458108062</c:v>
                </c:pt>
                <c:pt idx="1207">
                  <c:v>2.7098386593773643E-3</c:v>
                </c:pt>
                <c:pt idx="1208">
                  <c:v>2.4544423826359579E-3</c:v>
                </c:pt>
                <c:pt idx="1209">
                  <c:v>-9.2024662969796306E-2</c:v>
                </c:pt>
                <c:pt idx="1210">
                  <c:v>-8.3351542815746638E-2</c:v>
                </c:pt>
                <c:pt idx="1211">
                  <c:v>-7.5495844978486895E-2</c:v>
                </c:pt>
                <c:pt idx="1212">
                  <c:v>-0.16262830882735163</c:v>
                </c:pt>
                <c:pt idx="1213">
                  <c:v>-5.3053172211325633E-2</c:v>
                </c:pt>
                <c:pt idx="1214">
                  <c:v>-0.23654858774465115</c:v>
                </c:pt>
                <c:pt idx="1215">
                  <c:v>-0.21425440858038206</c:v>
                </c:pt>
                <c:pt idx="1216">
                  <c:v>-0.28830918590821519</c:v>
                </c:pt>
                <c:pt idx="1217">
                  <c:v>-0.35538446490355791</c:v>
                </c:pt>
                <c:pt idx="1218">
                  <c:v>-0.51038582739471683</c:v>
                </c:pt>
                <c:pt idx="1219">
                  <c:v>-0.46228309641952914</c:v>
                </c:pt>
                <c:pt idx="1220">
                  <c:v>-0.60720950024720666</c:v>
                </c:pt>
                <c:pt idx="1221">
                  <c:v>-0.64422913269990378</c:v>
                </c:pt>
                <c:pt idx="1222">
                  <c:v>-0.77200752659973515</c:v>
                </c:pt>
                <c:pt idx="1223">
                  <c:v>-0.51075197216189494</c:v>
                </c:pt>
                <c:pt idx="1224">
                  <c:v>-0.5568625124630795</c:v>
                </c:pt>
                <c:pt idx="1225">
                  <c:v>-0.41013167750897872</c:v>
                </c:pt>
                <c:pt idx="1226">
                  <c:v>-0.37147767755697875</c:v>
                </c:pt>
                <c:pt idx="1227">
                  <c:v>-0.33646673127341065</c:v>
                </c:pt>
                <c:pt idx="1228">
                  <c:v>-0.11625992972364554</c:v>
                </c:pt>
                <c:pt idx="1229">
                  <c:v>-0.10530268948984543</c:v>
                </c:pt>
                <c:pt idx="1230">
                  <c:v>9.3117414396678491E-2</c:v>
                </c:pt>
                <c:pt idx="1231">
                  <c:v>8.4341304846982046E-2</c:v>
                </c:pt>
                <c:pt idx="1232">
                  <c:v>7.6392324135938369E-2</c:v>
                </c:pt>
                <c:pt idx="1233">
                  <c:v>0.16344029681474875</c:v>
                </c:pt>
                <c:pt idx="1234">
                  <c:v>5.3788632133842468E-2</c:v>
                </c:pt>
                <c:pt idx="1235">
                  <c:v>0.23721473220248032</c:v>
                </c:pt>
                <c:pt idx="1236">
                  <c:v>2.6362211186775286E-2</c:v>
                </c:pt>
                <c:pt idx="1237">
                  <c:v>2.3877631316872608E-2</c:v>
                </c:pt>
                <c:pt idx="1238">
                  <c:v>-7.2620562024727567E-2</c:v>
                </c:pt>
                <c:pt idx="1239">
                  <c:v>-0.160024014907728</c:v>
                </c:pt>
                <c:pt idx="1240">
                  <c:v>-0.3334376660341537</c:v>
                </c:pt>
                <c:pt idx="1241">
                  <c:v>-0.30201190637286296</c:v>
                </c:pt>
                <c:pt idx="1242">
                  <c:v>-0.36779573438982771</c:v>
                </c:pt>
                <c:pt idx="1243">
                  <c:v>-0.33313180307440537</c:v>
                </c:pt>
                <c:pt idx="1244">
                  <c:v>-0.39598264992562893</c:v>
                </c:pt>
                <c:pt idx="1245">
                  <c:v>-0.26441438479927393</c:v>
                </c:pt>
                <c:pt idx="1246">
                  <c:v>-0.33374169574330181</c:v>
                </c:pt>
                <c:pt idx="1247">
                  <c:v>-0.2080395023492953</c:v>
                </c:pt>
                <c:pt idx="1248">
                  <c:v>-0.18843224118218463</c:v>
                </c:pt>
                <c:pt idx="1249">
                  <c:v>-0.17067292084426228</c:v>
                </c:pt>
                <c:pt idx="1250">
                  <c:v>-6.0339597407837092E-2</c:v>
                </c:pt>
                <c:pt idx="1251">
                  <c:v>-0.14890050393742008</c:v>
                </c:pt>
                <c:pt idx="1252">
                  <c:v>5.3628597156536006E-2</c:v>
                </c:pt>
                <c:pt idx="1253">
                  <c:v>4.8574220951057005E-2</c:v>
                </c:pt>
                <c:pt idx="1254">
                  <c:v>0.13824398808794014</c:v>
                </c:pt>
                <c:pt idx="1255">
                  <c:v>0.12521479916653933</c:v>
                </c:pt>
                <c:pt idx="1256">
                  <c:v>1.91658027633759E-2</c:v>
                </c:pt>
                <c:pt idx="1257">
                  <c:v>1.7359468408528721E-2</c:v>
                </c:pt>
                <c:pt idx="1258">
                  <c:v>1.5723377055854984E-2</c:v>
                </c:pt>
                <c:pt idx="1259">
                  <c:v>-8.0006295927287682E-2</c:v>
                </c:pt>
                <c:pt idx="1260">
                  <c:v>-7.2465880181504738E-2</c:v>
                </c:pt>
                <c:pt idx="1261">
                  <c:v>-0.15988391148477452</c:v>
                </c:pt>
                <c:pt idx="1262">
                  <c:v>-0.14481520783234147</c:v>
                </c:pt>
                <c:pt idx="1263">
                  <c:v>-0.22541447564841038</c:v>
                </c:pt>
                <c:pt idx="1264">
                  <c:v>-0.10992188221942135</c:v>
                </c:pt>
                <c:pt idx="1265">
                  <c:v>-9.9561988889942457E-2</c:v>
                </c:pt>
                <c:pt idx="1266">
                  <c:v>-0.18442627211143328</c:v>
                </c:pt>
                <c:pt idx="1267">
                  <c:v>2.1451053751781218E-2</c:v>
                </c:pt>
                <c:pt idx="1268">
                  <c:v>-7.4818440042263235E-2</c:v>
                </c:pt>
                <c:pt idx="1269">
                  <c:v>0.12072859102081901</c:v>
                </c:pt>
                <c:pt idx="1270">
                  <c:v>0.20359796898963525</c:v>
                </c:pt>
                <c:pt idx="1271">
                  <c:v>0.27865709208741984</c:v>
                </c:pt>
                <c:pt idx="1272">
                  <c:v>0.34664205949393767</c:v>
                </c:pt>
                <c:pt idx="1273">
                  <c:v>0.21972403546030217</c:v>
                </c:pt>
                <c:pt idx="1274">
                  <c:v>0.29326331259942029</c:v>
                </c:pt>
                <c:pt idx="1275">
                  <c:v>0.2656238965465279</c:v>
                </c:pt>
                <c:pt idx="1276">
                  <c:v>0.2405894340862739</c:v>
                </c:pt>
                <c:pt idx="1277">
                  <c:v>0.12366663451887719</c:v>
                </c:pt>
                <c:pt idx="1278">
                  <c:v>0.20625910841161063</c:v>
                </c:pt>
                <c:pt idx="1279">
                  <c:v>9.2571865812259957E-2</c:v>
                </c:pt>
                <c:pt idx="1280">
                  <c:v>0.17809495261300687</c:v>
                </c:pt>
                <c:pt idx="1281">
                  <c:v>0.16130989876989352</c:v>
                </c:pt>
                <c:pt idx="1282">
                  <c:v>0.24035457858978299</c:v>
                </c:pt>
                <c:pt idx="1283">
                  <c:v>2.9206134023765401E-2</c:v>
                </c:pt>
                <c:pt idx="1284">
                  <c:v>2.6453520741100793E-2</c:v>
                </c:pt>
                <c:pt idx="1285">
                  <c:v>-7.0287444459247811E-2</c:v>
                </c:pt>
                <c:pt idx="1286">
                  <c:v>3.0584770723029189E-2</c:v>
                </c:pt>
                <c:pt idx="1287">
                  <c:v>2.7702223992573289E-2</c:v>
                </c:pt>
                <c:pt idx="1288">
                  <c:v>-6.9156428716615509E-2</c:v>
                </c:pt>
                <c:pt idx="1289">
                  <c:v>0.12585697035091084</c:v>
                </c:pt>
                <c:pt idx="1290">
                  <c:v>1.9747450739492342E-2</c:v>
                </c:pt>
                <c:pt idx="1291">
                  <c:v>0.20638185656977043</c:v>
                </c:pt>
                <c:pt idx="1292">
                  <c:v>0.18693082483675605</c:v>
                </c:pt>
                <c:pt idx="1293">
                  <c:v>0.16931300965565704</c:v>
                </c:pt>
                <c:pt idx="1294">
                  <c:v>0.15335563443691536</c:v>
                </c:pt>
                <c:pt idx="1295">
                  <c:v>0.13890220640090689</c:v>
                </c:pt>
                <c:pt idx="1296">
                  <c:v>-6.2684577350375748E-2</c:v>
                </c:pt>
                <c:pt idx="1297">
                  <c:v>3.7471084488237688E-2</c:v>
                </c:pt>
                <c:pt idx="1298">
                  <c:v>3.3939517975728986E-2</c:v>
                </c:pt>
                <c:pt idx="1299">
                  <c:v>0.1249885733732549</c:v>
                </c:pt>
                <c:pt idx="1300">
                  <c:v>1.8960898248798513E-2</c:v>
                </c:pt>
                <c:pt idx="1301">
                  <c:v>1.7173875689481845E-2</c:v>
                </c:pt>
                <c:pt idx="1302">
                  <c:v>0.10980305564618342</c:v>
                </c:pt>
                <c:pt idx="1303">
                  <c:v>-8.9041197757996987E-2</c:v>
                </c:pt>
                <c:pt idx="1304">
                  <c:v>1.3598517031997576E-2</c:v>
                </c:pt>
                <c:pt idx="1305">
                  <c:v>-8.1930892611919395E-2</c:v>
                </c:pt>
                <c:pt idx="1306">
                  <c:v>2.0038691705724199E-2</c:v>
                </c:pt>
                <c:pt idx="1307">
                  <c:v>-0.170345469709171</c:v>
                </c:pt>
                <c:pt idx="1308">
                  <c:v>-6.0043007815158173E-2</c:v>
                </c:pt>
                <c:pt idx="1309">
                  <c:v>-0.14863186725530592</c:v>
                </c:pt>
                <c:pt idx="1310">
                  <c:v>-0.41736698261062921</c:v>
                </c:pt>
                <c:pt idx="1311">
                  <c:v>-0.37803107121801449</c:v>
                </c:pt>
                <c:pt idx="1312">
                  <c:v>-0.62514582095608007</c:v>
                </c:pt>
                <c:pt idx="1313">
                  <c:v>-0.37773165618455307</c:v>
                </c:pt>
                <c:pt idx="1314">
                  <c:v>-0.53062684551700967</c:v>
                </c:pt>
                <c:pt idx="1315">
                  <c:v>-0.2921208843114092</c:v>
                </c:pt>
                <c:pt idx="1316">
                  <c:v>-0.3588369191957167</c:v>
                </c:pt>
                <c:pt idx="1317">
                  <c:v>-0.32501733632025498</c:v>
                </c:pt>
                <c:pt idx="1318">
                  <c:v>-0.29438517403806391</c:v>
                </c:pt>
                <c:pt idx="1319">
                  <c:v>-0.36088780464324566</c:v>
                </c:pt>
                <c:pt idx="1320">
                  <c:v>-0.51537048958351217</c:v>
                </c:pt>
                <c:pt idx="1321">
                  <c:v>-0.37255018565724229</c:v>
                </c:pt>
                <c:pt idx="1322">
                  <c:v>-0.52593371708200065</c:v>
                </c:pt>
                <c:pt idx="1323">
                  <c:v>-0.2878700728108135</c:v>
                </c:pt>
                <c:pt idx="1324">
                  <c:v>-0.26073895763288918</c:v>
                </c:pt>
                <c:pt idx="1325">
                  <c:v>-0.23616488981876482</c:v>
                </c:pt>
                <c:pt idx="1326">
                  <c:v>-0.30815465293974437</c:v>
                </c:pt>
                <c:pt idx="1327">
                  <c:v>-0.46760732033978158</c:v>
                </c:pt>
                <c:pt idx="1328">
                  <c:v>-0.32928858906175984</c:v>
                </c:pt>
                <c:pt idx="1329">
                  <c:v>-0.48674942990792625</c:v>
                </c:pt>
                <c:pt idx="1330">
                  <c:v>-0.34662659730609963</c:v>
                </c:pt>
                <c:pt idx="1331">
                  <c:v>-0.40820558976472332</c:v>
                </c:pt>
                <c:pt idx="1332">
                  <c:v>-0.18123756009056144</c:v>
                </c:pt>
                <c:pt idx="1333">
                  <c:v>-0.25840410207820386</c:v>
                </c:pt>
                <c:pt idx="1334">
                  <c:v>-4.5554530000425725E-2</c:v>
                </c:pt>
                <c:pt idx="1335">
                  <c:v>-4.1261116696813524E-2</c:v>
                </c:pt>
                <c:pt idx="1336">
                  <c:v>0.15112321115138266</c:v>
                </c:pt>
                <c:pt idx="1337">
                  <c:v>4.2632404445486383E-2</c:v>
                </c:pt>
                <c:pt idx="1338">
                  <c:v>0.22710995420254967</c:v>
                </c:pt>
                <c:pt idx="1339">
                  <c:v>0.11145756568446055</c:v>
                </c:pt>
                <c:pt idx="1340">
                  <c:v>0.28944849681360907</c:v>
                </c:pt>
                <c:pt idx="1341">
                  <c:v>0.26216861867814178</c:v>
                </c:pt>
                <c:pt idx="1342">
                  <c:v>0.14321202887721696</c:v>
                </c:pt>
                <c:pt idx="1343">
                  <c:v>0.22396239275012014</c:v>
                </c:pt>
                <c:pt idx="1344">
                  <c:v>0.10860665491010127</c:v>
                </c:pt>
                <c:pt idx="1345">
                  <c:v>0.19261849844189899</c:v>
                </c:pt>
                <c:pt idx="1346">
                  <c:v>8.0216853044688188E-2</c:v>
                </c:pt>
                <c:pt idx="1347">
                  <c:v>7.265659275810965E-2</c:v>
                </c:pt>
                <c:pt idx="1348">
                  <c:v>-2.8438909390896411E-2</c:v>
                </c:pt>
                <c:pt idx="1349">
                  <c:v>-2.5758605326340032E-2</c:v>
                </c:pt>
                <c:pt idx="1350">
                  <c:v>-2.3330913968541568E-2</c:v>
                </c:pt>
                <c:pt idx="1351">
                  <c:v>7.3115752476905382E-2</c:v>
                </c:pt>
                <c:pt idx="1352">
                  <c:v>-2.8023024456082471E-2</c:v>
                </c:pt>
                <c:pt idx="1353">
                  <c:v>-0.21387747583859218</c:v>
                </c:pt>
                <c:pt idx="1354">
                  <c:v>-0.38221555784809425</c:v>
                </c:pt>
                <c:pt idx="1355">
                  <c:v>-0.3461925901893953</c:v>
                </c:pt>
                <c:pt idx="1356">
                  <c:v>-0.4078124868551023</c:v>
                </c:pt>
                <c:pt idx="1357">
                  <c:v>-0.46362484508041091</c:v>
                </c:pt>
                <c:pt idx="1358">
                  <c:v>-0.32568145325292741</c:v>
                </c:pt>
                <c:pt idx="1359">
                  <c:v>-0.38923447903212588</c:v>
                </c:pt>
                <c:pt idx="1360">
                  <c:v>-0.16405443442120299</c:v>
                </c:pt>
                <c:pt idx="1361">
                  <c:v>-0.24284044784990239</c:v>
                </c:pt>
                <c:pt idx="1362">
                  <c:v>-0.21995327484111113</c:v>
                </c:pt>
                <c:pt idx="1363">
                  <c:v>-0.1992231670698956</c:v>
                </c:pt>
                <c:pt idx="1364">
                  <c:v>-0.2746946055348391</c:v>
                </c:pt>
                <c:pt idx="1365">
                  <c:v>-0.24880524889296921</c:v>
                </c:pt>
                <c:pt idx="1366">
                  <c:v>-0.22535590663006724</c:v>
                </c:pt>
                <c:pt idx="1367">
                  <c:v>-0.10986883320101086</c:v>
                </c:pt>
                <c:pt idx="1368">
                  <c:v>-9.9513939623727524E-2</c:v>
                </c:pt>
                <c:pt idx="1369">
                  <c:v>4.1128078335166823E-3</c:v>
                </c:pt>
                <c:pt idx="1370">
                  <c:v>-9.0522594780439183E-2</c:v>
                </c:pt>
                <c:pt idx="1371">
                  <c:v>1.2256738389638006E-2</c:v>
                </c:pt>
                <c:pt idx="1372">
                  <c:v>-8.3146211596511532E-2</c:v>
                </c:pt>
                <c:pt idx="1373">
                  <c:v>-7.5309865770748843E-2</c:v>
                </c:pt>
                <c:pt idx="1374">
                  <c:v>-0.16245985774699609</c:v>
                </c:pt>
                <c:pt idx="1375">
                  <c:v>-5.2900597271266142E-2</c:v>
                </c:pt>
                <c:pt idx="1376">
                  <c:v>-0.14216261304622227</c:v>
                </c:pt>
                <c:pt idx="1377">
                  <c:v>-3.4516322815694264E-2</c:v>
                </c:pt>
                <c:pt idx="1378">
                  <c:v>-3.1263236030092699E-2</c:v>
                </c:pt>
                <c:pt idx="1379">
                  <c:v>-2.831674545090521E-2</c:v>
                </c:pt>
                <c:pt idx="1380">
                  <c:v>-2.564795506644113E-2</c:v>
                </c:pt>
                <c:pt idx="1381">
                  <c:v>-0.11747847185764494</c:v>
                </c:pt>
                <c:pt idx="1382">
                  <c:v>-0.10640638673335696</c:v>
                </c:pt>
                <c:pt idx="1383">
                  <c:v>-0.19062560065535428</c:v>
                </c:pt>
                <c:pt idx="1384">
                  <c:v>-0.1726595610572042</c:v>
                </c:pt>
                <c:pt idx="1385">
                  <c:v>-0.25063456040721743</c:v>
                </c:pt>
                <c:pt idx="1386">
                  <c:v>-0.32126058920358058</c:v>
                </c:pt>
                <c:pt idx="1387">
                  <c:v>-0.29098249199568366</c:v>
                </c:pt>
                <c:pt idx="1388">
                  <c:v>-0.16931025861268317</c:v>
                </c:pt>
                <c:pt idx="1389">
                  <c:v>-0.24760092228132716</c:v>
                </c:pt>
                <c:pt idx="1390">
                  <c:v>-0.13001730551980112</c:v>
                </c:pt>
                <c:pt idx="1391">
                  <c:v>-0.11776346316398471</c:v>
                </c:pt>
                <c:pt idx="1392">
                  <c:v>-1.2416738634172919E-2</c:v>
                </c:pt>
                <c:pt idx="1393">
                  <c:v>-0.10549426819562684</c:v>
                </c:pt>
                <c:pt idx="1394">
                  <c:v>-1.3038880491566679E-3</c:v>
                </c:pt>
                <c:pt idx="1395">
                  <c:v>-1.1809994956666445E-3</c:v>
                </c:pt>
                <c:pt idx="1396">
                  <c:v>9.3178086692211531E-2</c:v>
                </c:pt>
                <c:pt idx="1397">
                  <c:v>0.17864403852107119</c:v>
                </c:pt>
                <c:pt idx="1398">
                  <c:v>0.1618072345503089</c:v>
                </c:pt>
                <c:pt idx="1399">
                  <c:v>0.24080504157717475</c:v>
                </c:pt>
                <c:pt idx="1400">
                  <c:v>0.12386192148249385</c:v>
                </c:pt>
                <c:pt idx="1401">
                  <c:v>0.11218821040482629</c:v>
                </c:pt>
                <c:pt idx="1402">
                  <c:v>7.3669410683168679E-3</c:v>
                </c:pt>
                <c:pt idx="1403">
                  <c:v>-8.7575156377566507E-2</c:v>
                </c:pt>
                <c:pt idx="1404">
                  <c:v>-7.9321392340184302E-2</c:v>
                </c:pt>
                <c:pt idx="1405">
                  <c:v>-0.26034108645211879</c:v>
                </c:pt>
                <c:pt idx="1406">
                  <c:v>-0.14155673750565817</c:v>
                </c:pt>
                <c:pt idx="1407">
                  <c:v>-0.12821532930724075</c:v>
                </c:pt>
                <c:pt idx="1408">
                  <c:v>-0.11613131920836404</c:v>
                </c:pt>
                <c:pt idx="1409">
                  <c:v>-0.19943397983775718</c:v>
                </c:pt>
                <c:pt idx="1410">
                  <c:v>-0.36913332927511056</c:v>
                </c:pt>
                <c:pt idx="1411">
                  <c:v>-0.2400955530040419</c:v>
                </c:pt>
                <c:pt idx="1412">
                  <c:v>-0.31171485984742342</c:v>
                </c:pt>
                <c:pt idx="1413">
                  <c:v>-0.28233642643608031</c:v>
                </c:pt>
                <c:pt idx="1414">
                  <c:v>-0.16147906553441499</c:v>
                </c:pt>
                <c:pt idx="1415">
                  <c:v>-0.24050780176236491</c:v>
                </c:pt>
                <c:pt idx="1416">
                  <c:v>-0.12359269586024084</c:v>
                </c:pt>
                <c:pt idx="1417">
                  <c:v>-0.30043991791507169</c:v>
                </c:pt>
                <c:pt idx="1418">
                  <c:v>-0.36637190235375217</c:v>
                </c:pt>
                <c:pt idx="1419">
                  <c:v>-0.42608994365395803</c:v>
                </c:pt>
                <c:pt idx="1420">
                  <c:v>-0.48017969215909889</c:v>
                </c:pt>
                <c:pt idx="1421">
                  <c:v>-0.34067604275270413</c:v>
                </c:pt>
                <c:pt idx="1422">
                  <c:v>-0.40281586176541978</c:v>
                </c:pt>
                <c:pt idx="1423">
                  <c:v>-0.17635580198788167</c:v>
                </c:pt>
                <c:pt idx="1424">
                  <c:v>-0.15973465922958971</c:v>
                </c:pt>
                <c:pt idx="1425">
                  <c:v>-5.0432242663115481E-2</c:v>
                </c:pt>
                <c:pt idx="1426">
                  <c:v>-4.5679115771480441E-2</c:v>
                </c:pt>
                <c:pt idx="1427">
                  <c:v>0.14712159867981195</c:v>
                </c:pt>
                <c:pt idx="1428">
                  <c:v>0.22750349427959926</c:v>
                </c:pt>
                <c:pt idx="1429">
                  <c:v>0.20606179509075537</c:v>
                </c:pt>
                <c:pt idx="1430">
                  <c:v>9.2393148833782315E-2</c:v>
                </c:pt>
                <c:pt idx="1431">
                  <c:v>0.17793307931292893</c:v>
                </c:pt>
                <c:pt idx="1432">
                  <c:v>-2.7332277546461892E-2</c:v>
                </c:pt>
                <c:pt idx="1433">
                  <c:v>-2.4756271076086633E-2</c:v>
                </c:pt>
                <c:pt idx="1434">
                  <c:v>-0.21091860671118687</c:v>
                </c:pt>
                <c:pt idx="1435">
                  <c:v>-0.19103999635070909</c:v>
                </c:pt>
                <c:pt idx="1436">
                  <c:v>-0.17303490087839285</c:v>
                </c:pt>
                <c:pt idx="1437">
                  <c:v>-6.2478966068273148E-2</c:v>
                </c:pt>
                <c:pt idx="1438">
                  <c:v>-5.6590462244153962E-2</c:v>
                </c:pt>
                <c:pt idx="1439">
                  <c:v>-5.1256936830669425E-2</c:v>
                </c:pt>
                <c:pt idx="1440">
                  <c:v>4.7821695262806774E-2</c:v>
                </c:pt>
                <c:pt idx="1441">
                  <c:v>-5.0933172940482316E-2</c:v>
                </c:pt>
                <c:pt idx="1442">
                  <c:v>4.8114945125226599E-2</c:v>
                </c:pt>
                <c:pt idx="1443">
                  <c:v>-5.0667561226465818E-2</c:v>
                </c:pt>
                <c:pt idx="1444">
                  <c:v>0.14260330313265304</c:v>
                </c:pt>
                <c:pt idx="1445">
                  <c:v>3.4915478839983818E-2</c:v>
                </c:pt>
                <c:pt idx="1446">
                  <c:v>0.12587255209306972</c:v>
                </c:pt>
                <c:pt idx="1447">
                  <c:v>1.9761563937050336E-2</c:v>
                </c:pt>
                <c:pt idx="1448">
                  <c:v>0.11214686002210165</c:v>
                </c:pt>
                <c:pt idx="1449">
                  <c:v>7.3294878673499514E-3</c:v>
                </c:pt>
                <c:pt idx="1450">
                  <c:v>0.10088647951788447</c:v>
                </c:pt>
                <c:pt idx="1451">
                  <c:v>9.137815283088678E-2</c:v>
                </c:pt>
                <c:pt idx="1452">
                  <c:v>0.17701374442961698</c:v>
                </c:pt>
                <c:pt idx="1453">
                  <c:v>0.16033059205708181</c:v>
                </c:pt>
                <c:pt idx="1454">
                  <c:v>5.0972010144821098E-2</c:v>
                </c:pt>
                <c:pt idx="1455">
                  <c:v>0.14041579097422466</c:v>
                </c:pt>
                <c:pt idx="1456">
                  <c:v>3.2934134845352139E-2</c:v>
                </c:pt>
                <c:pt idx="1457">
                  <c:v>0.12407794537057111</c:v>
                </c:pt>
                <c:pt idx="1458">
                  <c:v>0.11238387452111005</c:v>
                </c:pt>
                <c:pt idx="1459">
                  <c:v>0.19603972349147952</c:v>
                </c:pt>
                <c:pt idx="1460">
                  <c:v>0.17756341483750132</c:v>
                </c:pt>
                <c:pt idx="1461">
                  <c:v>6.6580677641813205E-2</c:v>
                </c:pt>
                <c:pt idx="1462">
                  <c:v>-0.12818996260609089</c:v>
                </c:pt>
                <c:pt idx="1463">
                  <c:v>-2.186056365477973E-2</c:v>
                </c:pt>
                <c:pt idx="1464">
                  <c:v>-0.11404803367703788</c:v>
                </c:pt>
                <c:pt idx="1465">
                  <c:v>-9.0514801266597805E-3</c:v>
                </c:pt>
                <c:pt idx="1466">
                  <c:v>-8.1983982225589287E-3</c:v>
                </c:pt>
                <c:pt idx="1467">
                  <c:v>8.6822062213950696E-2</c:v>
                </c:pt>
                <c:pt idx="1468">
                  <c:v>7.8639275629324795E-2</c:v>
                </c:pt>
                <c:pt idx="1469">
                  <c:v>0.16547547811899729</c:v>
                </c:pt>
                <c:pt idx="1470">
                  <c:v>0.24412756133445407</c:v>
                </c:pt>
                <c:pt idx="1471">
                  <c:v>0.31536686034533445</c:v>
                </c:pt>
                <c:pt idx="1472">
                  <c:v>0.4741397932113246</c:v>
                </c:pt>
                <c:pt idx="1473">
                  <c:v>0.4294531704775062</c:v>
                </c:pt>
                <c:pt idx="1474">
                  <c:v>0.57747372192990443</c:v>
                </c:pt>
                <c:pt idx="1475">
                  <c:v>0.52304810585622019</c:v>
                </c:pt>
                <c:pt idx="1476">
                  <c:v>0.56799976285895526</c:v>
                </c:pt>
                <c:pt idx="1477">
                  <c:v>0.51446704639180207</c:v>
                </c:pt>
                <c:pt idx="1478">
                  <c:v>0.37173188998035256</c:v>
                </c:pt>
                <c:pt idx="1479">
                  <c:v>0.33669698474033283</c:v>
                </c:pt>
                <c:pt idx="1480">
                  <c:v>0.11646848231256335</c:v>
                </c:pt>
                <c:pt idx="1481">
                  <c:v>1.1243806852632501E-2</c:v>
                </c:pt>
                <c:pt idx="1482">
                  <c:v>1.0184103022434117E-2</c:v>
                </c:pt>
                <c:pt idx="1483">
                  <c:v>9.2242739252736978E-3</c:v>
                </c:pt>
                <c:pt idx="1484">
                  <c:v>0.10260268619701729</c:v>
                </c:pt>
                <c:pt idx="1485">
                  <c:v>-1.3151687665303446E-3</c:v>
                </c:pt>
                <c:pt idx="1486">
                  <c:v>9.305656257721831E-2</c:v>
                </c:pt>
                <c:pt idx="1487">
                  <c:v>-9.9615914313027215E-3</c:v>
                </c:pt>
                <c:pt idx="1488">
                  <c:v>-9.0227335575434123E-3</c:v>
                </c:pt>
                <c:pt idx="1489">
                  <c:v>8.6075418653940666E-2</c:v>
                </c:pt>
                <c:pt idx="1490">
                  <c:v>-1.6284778040689701E-2</c:v>
                </c:pt>
                <c:pt idx="1491">
                  <c:v>7.949780573874321E-2</c:v>
                </c:pt>
                <c:pt idx="1492">
                  <c:v>-0.11649024515120468</c:v>
                </c:pt>
                <c:pt idx="1493">
                  <c:v>-0.19975907780744151</c:v>
                </c:pt>
                <c:pt idx="1494">
                  <c:v>-0.36942778748299721</c:v>
                </c:pt>
                <c:pt idx="1495">
                  <c:v>-0.52310559800272927</c:v>
                </c:pt>
                <c:pt idx="1496">
                  <c:v>-0.56805183649831092</c:v>
                </c:pt>
                <c:pt idx="1497">
                  <c:v>-0.79725755102935381</c:v>
                </c:pt>
                <c:pt idx="1498">
                  <c:v>-0.62787001746167581</c:v>
                </c:pt>
                <c:pt idx="1499">
                  <c:v>-0.47444688282597514</c:v>
                </c:pt>
                <c:pt idx="1500">
                  <c:v>-0.52397909718552915</c:v>
                </c:pt>
                <c:pt idx="1501">
                  <c:v>-0.38034745110725521</c:v>
                </c:pt>
                <c:pt idx="1502">
                  <c:v>-0.34450054836095051</c:v>
                </c:pt>
                <c:pt idx="1503">
                  <c:v>-0.12353657738891041</c:v>
                </c:pt>
                <c:pt idx="1504">
                  <c:v>-0.20614130887736537</c:v>
                </c:pt>
                <c:pt idx="1505">
                  <c:v>-9.2465168622556118E-2</c:v>
                </c:pt>
                <c:pt idx="1506">
                  <c:v>-0.177998311396523</c:v>
                </c:pt>
                <c:pt idx="1507">
                  <c:v>-0.25547014538117563</c:v>
                </c:pt>
                <c:pt idx="1508">
                  <c:v>-0.4198882106383327</c:v>
                </c:pt>
                <c:pt idx="1509">
                  <c:v>-0.47456245870991598</c:v>
                </c:pt>
                <c:pt idx="1510">
                  <c:v>-0.52408378029903235</c:v>
                </c:pt>
                <c:pt idx="1511">
                  <c:v>-0.7574333865005235</c:v>
                </c:pt>
                <c:pt idx="1512">
                  <c:v>-0.68604697162211303</c:v>
                </c:pt>
                <c:pt idx="1513">
                  <c:v>-0.80988412705553392</c:v>
                </c:pt>
                <c:pt idx="1514">
                  <c:v>-0.63930656673334063</c:v>
                </c:pt>
                <c:pt idx="1515">
                  <c:v>-0.57905334233010541</c:v>
                </c:pt>
                <c:pt idx="1516">
                  <c:v>-0.52447885054107912</c:v>
                </c:pt>
                <c:pt idx="1517">
                  <c:v>-0.38080010381869311</c:v>
                </c:pt>
                <c:pt idx="1518">
                  <c:v>-0.34491053955940199</c:v>
                </c:pt>
                <c:pt idx="1519">
                  <c:v>-0.21815570743494292</c:v>
                </c:pt>
                <c:pt idx="1520">
                  <c:v>-0.1975950164004539</c:v>
                </c:pt>
                <c:pt idx="1521">
                  <c:v>9.5234343722223058E-3</c:v>
                </c:pt>
                <c:pt idx="1522">
                  <c:v>8.6258718284007614E-3</c:v>
                </c:pt>
                <c:pt idx="1523">
                  <c:v>0.19630846177678102</c:v>
                </c:pt>
                <c:pt idx="1524">
                  <c:v>0.17780682513611759</c:v>
                </c:pt>
                <c:pt idx="1525">
                  <c:v>0.25529670627563883</c:v>
                </c:pt>
                <c:pt idx="1526">
                  <c:v>0.1369877789603085</c:v>
                </c:pt>
                <c:pt idx="1527">
                  <c:v>0.21832476456760366</c:v>
                </c:pt>
                <c:pt idx="1528">
                  <c:v>0.10350036066604074</c:v>
                </c:pt>
                <c:pt idx="1529">
                  <c:v>0.1879934610923647</c:v>
                </c:pt>
                <c:pt idx="1530">
                  <c:v>0.17027549480364396</c:v>
                </c:pt>
                <c:pt idx="1531">
                  <c:v>0.15422740749679911</c:v>
                </c:pt>
                <c:pt idx="1532">
                  <c:v>0.23393959639326861</c:v>
                </c:pt>
                <c:pt idx="1533">
                  <c:v>0.1176435292631892</c:v>
                </c:pt>
                <c:pt idx="1534">
                  <c:v>0.20080366745261466</c:v>
                </c:pt>
                <c:pt idx="1535">
                  <c:v>0.18187836765812398</c:v>
                </c:pt>
                <c:pt idx="1536">
                  <c:v>0.16473673534767402</c:v>
                </c:pt>
                <c:pt idx="1537">
                  <c:v>5.4962884213641663E-2</c:v>
                </c:pt>
                <c:pt idx="1538">
                  <c:v>0.14403053402336496</c:v>
                </c:pt>
                <c:pt idx="1539">
                  <c:v>0.22470375560364619</c:v>
                </c:pt>
                <c:pt idx="1540">
                  <c:v>0.20352592556849267</c:v>
                </c:pt>
                <c:pt idx="1541">
                  <c:v>0.18434405899106149</c:v>
                </c:pt>
                <c:pt idx="1542">
                  <c:v>0.26121782035497798</c:v>
                </c:pt>
                <c:pt idx="1543">
                  <c:v>0.14235084118486607</c:v>
                </c:pt>
                <c:pt idx="1544">
                  <c:v>0.22318237008559877</c:v>
                </c:pt>
                <c:pt idx="1545">
                  <c:v>0.10790014764975471</c:v>
                </c:pt>
                <c:pt idx="1546">
                  <c:v>9.7730798314423009E-2</c:v>
                </c:pt>
                <c:pt idx="1547">
                  <c:v>0.18276766718169507</c:v>
                </c:pt>
                <c:pt idx="1548">
                  <c:v>0.16554222036574234</c:v>
                </c:pt>
                <c:pt idx="1549">
                  <c:v>0.33843579288033115</c:v>
                </c:pt>
                <c:pt idx="1550">
                  <c:v>0.3065389708615906</c:v>
                </c:pt>
                <c:pt idx="1551">
                  <c:v>0.37189613310235192</c:v>
                </c:pt>
                <c:pt idx="1552">
                  <c:v>0.33684574831276792</c:v>
                </c:pt>
                <c:pt idx="1553">
                  <c:v>0.30509878446399746</c:v>
                </c:pt>
                <c:pt idx="1554">
                  <c:v>8.7848342251871797E-2</c:v>
                </c:pt>
                <c:pt idx="1555">
                  <c:v>7.9568831052416134E-2</c:v>
                </c:pt>
                <c:pt idx="1556">
                  <c:v>-0.11642591381564141</c:v>
                </c:pt>
                <c:pt idx="1557">
                  <c:v>-1.1205250342026699E-2</c:v>
                </c:pt>
                <c:pt idx="1558">
                  <c:v>-0.10439695998503612</c:v>
                </c:pt>
                <c:pt idx="1559">
                  <c:v>-0.18880555791634701</c:v>
                </c:pt>
                <c:pt idx="1560">
                  <c:v>-0.17101105330513947</c:v>
                </c:pt>
                <c:pt idx="1561">
                  <c:v>-6.0645861635063317E-2</c:v>
                </c:pt>
                <c:pt idx="1562">
                  <c:v>-0.14917790344125698</c:v>
                </c:pt>
                <c:pt idx="1563">
                  <c:v>5.3377341939999989E-2</c:v>
                </c:pt>
                <c:pt idx="1564">
                  <c:v>4.8346645980794363E-2</c:v>
                </c:pt>
                <c:pt idx="1565">
                  <c:v>0.13803786155331904</c:v>
                </c:pt>
                <c:pt idx="1566">
                  <c:v>0.12502809960012448</c:v>
                </c:pt>
                <c:pt idx="1567">
                  <c:v>1.8996699216549368E-2</c:v>
                </c:pt>
                <c:pt idx="1568">
                  <c:v>0.11145408210320816</c:v>
                </c:pt>
                <c:pt idx="1569">
                  <c:v>-8.7545776878620377E-2</c:v>
                </c:pt>
                <c:pt idx="1570">
                  <c:v>1.4952997813913946E-2</c:v>
                </c:pt>
                <c:pt idx="1571">
                  <c:v>-8.0704068636219942E-2</c:v>
                </c:pt>
                <c:pt idx="1572">
                  <c:v>-7.3097889361949289E-2</c:v>
                </c:pt>
                <c:pt idx="1573">
                  <c:v>-6.6208575595576705E-2</c:v>
                </c:pt>
                <c:pt idx="1574">
                  <c:v>-0.15421634396239925</c:v>
                </c:pt>
                <c:pt idx="1575">
                  <c:v>4.8813763250660835E-2</c:v>
                </c:pt>
                <c:pt idx="1576">
                  <c:v>0.13846095405768419</c:v>
                </c:pt>
                <c:pt idx="1577">
                  <c:v>0.12541131657538457</c:v>
                </c:pt>
                <c:pt idx="1578">
                  <c:v>0.11359157845047702</c:v>
                </c:pt>
                <c:pt idx="1579">
                  <c:v>0.29138138361477395</c:v>
                </c:pt>
                <c:pt idx="1580">
                  <c:v>0.45241489440545141</c:v>
                </c:pt>
                <c:pt idx="1581">
                  <c:v>0.31552801553859455</c:v>
                </c:pt>
                <c:pt idx="1582">
                  <c:v>0.28579020067006011</c:v>
                </c:pt>
                <c:pt idx="1583">
                  <c:v>0.25885510882326973</c:v>
                </c:pt>
                <c:pt idx="1584">
                  <c:v>0.14021080996887481</c:v>
                </c:pt>
                <c:pt idx="1585">
                  <c:v>0.22124403206000584</c:v>
                </c:pt>
                <c:pt idx="1586">
                  <c:v>1.1896714071509301E-2</c:v>
                </c:pt>
                <c:pt idx="1587">
                  <c:v>1.0775475185641942E-2</c:v>
                </c:pt>
                <c:pt idx="1588">
                  <c:v>-0.17873564864021019</c:v>
                </c:pt>
                <c:pt idx="1589">
                  <c:v>-0.25613799022682326</c:v>
                </c:pt>
                <c:pt idx="1590">
                  <c:v>-0.23199755337476799</c:v>
                </c:pt>
                <c:pt idx="1591">
                  <c:v>-0.39862785831016623</c:v>
                </c:pt>
                <c:pt idx="1592">
                  <c:v>-0.26681028816696889</c:v>
                </c:pt>
                <c:pt idx="1593">
                  <c:v>-0.33591179053843689</c:v>
                </c:pt>
                <c:pt idx="1594">
                  <c:v>-0.21000507052845072</c:v>
                </c:pt>
                <c:pt idx="1595">
                  <c:v>-0.28446033853248087</c:v>
                </c:pt>
                <c:pt idx="1596">
                  <c:v>-6.915502402395407E-2</c:v>
                </c:pt>
                <c:pt idx="1597">
                  <c:v>-0.25113287577636723</c:v>
                </c:pt>
                <c:pt idx="1598">
                  <c:v>-0.13321638024025606</c:v>
                </c:pt>
                <c:pt idx="1599">
                  <c:v>-0.30915659141062524</c:v>
                </c:pt>
                <c:pt idx="1600">
                  <c:v>-0.18577148951139702</c:v>
                </c:pt>
                <c:pt idx="1601">
                  <c:v>-0.35675849832592144</c:v>
                </c:pt>
                <c:pt idx="1602">
                  <c:v>-0.22888702239483441</c:v>
                </c:pt>
                <c:pt idx="1603">
                  <c:v>-0.39581048796849239</c:v>
                </c:pt>
                <c:pt idx="1604">
                  <c:v>-0.26425844872433041</c:v>
                </c:pt>
                <c:pt idx="1605">
                  <c:v>-0.23935267668948867</c:v>
                </c:pt>
                <c:pt idx="1606">
                  <c:v>-0.21679421836834617</c:v>
                </c:pt>
                <c:pt idx="1607">
                  <c:v>-7.8662854399564608E-3</c:v>
                </c:pt>
                <c:pt idx="1608">
                  <c:v>-7.124905503480234E-3</c:v>
                </c:pt>
                <c:pt idx="1609">
                  <c:v>0.182042160235525</c:v>
                </c:pt>
                <c:pt idx="1610">
                  <c:v>0.16488509083833874</c:v>
                </c:pt>
                <c:pt idx="1611">
                  <c:v>0.33784059635179997</c:v>
                </c:pt>
                <c:pt idx="1612">
                  <c:v>0.40024764989199746</c:v>
                </c:pt>
                <c:pt idx="1613">
                  <c:v>0.45677297720417287</c:v>
                </c:pt>
                <c:pt idx="1614">
                  <c:v>0.41372313831788388</c:v>
                </c:pt>
                <c:pt idx="1615">
                  <c:v>0.37473065115909654</c:v>
                </c:pt>
                <c:pt idx="1616">
                  <c:v>0.24516533972871266</c:v>
                </c:pt>
                <c:pt idx="1617">
                  <c:v>0.31630683043020935</c:v>
                </c:pt>
                <c:pt idx="1618">
                  <c:v>9.8000054772027223E-2</c:v>
                </c:pt>
                <c:pt idx="1619">
                  <c:v>8.8763767208331276E-2</c:v>
                </c:pt>
                <c:pt idx="1620">
                  <c:v>-1.3849800368361948E-2</c:v>
                </c:pt>
                <c:pt idx="1621">
                  <c:v>8.170329217205978E-2</c:v>
                </c:pt>
                <c:pt idx="1622">
                  <c:v>7.4002938298204479E-2</c:v>
                </c:pt>
                <c:pt idx="1623">
                  <c:v>6.7028325679153539E-2</c:v>
                </c:pt>
                <c:pt idx="1624">
                  <c:v>0.15495883442076575</c:v>
                </c:pt>
                <c:pt idx="1625">
                  <c:v>0.14035430834601231</c:v>
                </c:pt>
                <c:pt idx="1626">
                  <c:v>0.31562178564141463</c:v>
                </c:pt>
                <c:pt idx="1627">
                  <c:v>0.19162735354120203</c:v>
                </c:pt>
                <c:pt idx="1628">
                  <c:v>0.26781468056553898</c:v>
                </c:pt>
                <c:pt idx="1629">
                  <c:v>0.24257374157589315</c:v>
                </c:pt>
                <c:pt idx="1630">
                  <c:v>0.21971170504123472</c:v>
                </c:pt>
                <c:pt idx="1631">
                  <c:v>0.2932521442949716</c:v>
                </c:pt>
                <c:pt idx="1632">
                  <c:v>0.2656137808299755</c:v>
                </c:pt>
                <c:pt idx="1633">
                  <c:v>0.3348280513612395</c:v>
                </c:pt>
                <c:pt idx="1634">
                  <c:v>0.20902347136237803</c:v>
                </c:pt>
                <c:pt idx="1635">
                  <c:v>0.37781903251596916</c:v>
                </c:pt>
                <c:pt idx="1636">
                  <c:v>0.43645820721550577</c:v>
                </c:pt>
                <c:pt idx="1637">
                  <c:v>0.48957076990158344</c:v>
                </c:pt>
                <c:pt idx="1638">
                  <c:v>0.44342981187753006</c:v>
                </c:pt>
                <c:pt idx="1639">
                  <c:v>0.59013309591160301</c:v>
                </c:pt>
                <c:pt idx="1640">
                  <c:v>0.44026658234122645</c:v>
                </c:pt>
                <c:pt idx="1641">
                  <c:v>0.49302021412779179</c:v>
                </c:pt>
                <c:pt idx="1642">
                  <c:v>0.44655415364453765</c:v>
                </c:pt>
                <c:pt idx="1643">
                  <c:v>0.40446741618894705</c:v>
                </c:pt>
                <c:pt idx="1644">
                  <c:v>0.4605950398971716</c:v>
                </c:pt>
                <c:pt idx="1645">
                  <c:v>0.32293720048085228</c:v>
                </c:pt>
                <c:pt idx="1646">
                  <c:v>0.38674886599050107</c:v>
                </c:pt>
                <c:pt idx="1647">
                  <c:v>0.35029864410510281</c:v>
                </c:pt>
                <c:pt idx="1648">
                  <c:v>0.31728377469861113</c:v>
                </c:pt>
                <c:pt idx="1649">
                  <c:v>0.19313270382002545</c:v>
                </c:pt>
                <c:pt idx="1650">
                  <c:v>0.17493037531535768</c:v>
                </c:pt>
                <c:pt idx="1651">
                  <c:v>6.4195796248250905E-2</c:v>
                </c:pt>
                <c:pt idx="1652">
                  <c:v>0.15239326459939911</c:v>
                </c:pt>
                <c:pt idx="1653">
                  <c:v>0.13803053778373797</c:v>
                </c:pt>
                <c:pt idx="1654">
                  <c:v>0.1250214660795648</c:v>
                </c:pt>
                <c:pt idx="1655">
                  <c:v>0.11323847049826721</c:v>
                </c:pt>
                <c:pt idx="1656">
                  <c:v>0.19681377569532799</c:v>
                </c:pt>
                <c:pt idx="1657">
                  <c:v>8.4016734732142842E-2</c:v>
                </c:pt>
                <c:pt idx="1658">
                  <c:v>7.6098344033749765E-2</c:v>
                </c:pt>
                <c:pt idx="1659">
                  <c:v>-0.11956931513864114</c:v>
                </c:pt>
                <c:pt idx="1660">
                  <c:v>-0.20254795228530539</c:v>
                </c:pt>
                <c:pt idx="1661">
                  <c:v>-0.27770603712602404</c:v>
                </c:pt>
                <c:pt idx="1662">
                  <c:v>-0.34578063935093828</c:v>
                </c:pt>
                <c:pt idx="1663">
                  <c:v>-0.21894380225308979</c:v>
                </c:pt>
                <c:pt idx="1664">
                  <c:v>-0.29255661463956389</c:v>
                </c:pt>
                <c:pt idx="1665">
                  <c:v>-0.17073602369254748</c:v>
                </c:pt>
                <c:pt idx="1666">
                  <c:v>-0.15464453256047828</c:v>
                </c:pt>
                <c:pt idx="1667">
                  <c:v>-4.5821849130489714E-2</c:v>
                </c:pt>
                <c:pt idx="1668">
                  <c:v>-0.13575102120011612</c:v>
                </c:pt>
                <c:pt idx="1669">
                  <c:v>-0.21720456848022202</c:v>
                </c:pt>
                <c:pt idx="1670">
                  <c:v>-0.29098129978800763</c:v>
                </c:pt>
                <c:pt idx="1671">
                  <c:v>-0.2635569583756272</c:v>
                </c:pt>
                <c:pt idx="1672">
                  <c:v>-0.23871730024856697</c:v>
                </c:pt>
                <c:pt idx="1673">
                  <c:v>-0.12197094513850257</c:v>
                </c:pt>
                <c:pt idx="1674">
                  <c:v>-0.20472323399024067</c:v>
                </c:pt>
                <c:pt idx="1675">
                  <c:v>-0.18542852375255414</c:v>
                </c:pt>
                <c:pt idx="1676">
                  <c:v>-0.26220007672063717</c:v>
                </c:pt>
                <c:pt idx="1677">
                  <c:v>-0.23748830167675014</c:v>
                </c:pt>
                <c:pt idx="1678">
                  <c:v>-0.21510555656091429</c:v>
                </c:pt>
                <c:pt idx="1679">
                  <c:v>-0.28908011508146469</c:v>
                </c:pt>
                <c:pt idx="1680">
                  <c:v>-0.16758717649860627</c:v>
                </c:pt>
                <c:pt idx="1681">
                  <c:v>-0.24604023683058374</c:v>
                </c:pt>
                <c:pt idx="1682">
                  <c:v>-0.2228514908151501</c:v>
                </c:pt>
                <c:pt idx="1683">
                  <c:v>-0.29609601223125159</c:v>
                </c:pt>
                <c:pt idx="1684">
                  <c:v>-0.36243740013545739</c:v>
                </c:pt>
                <c:pt idx="1685">
                  <c:v>-0.32827847992590525</c:v>
                </c:pt>
                <c:pt idx="1686">
                  <c:v>-0.39158674170759356</c:v>
                </c:pt>
                <c:pt idx="1687">
                  <c:v>-0.26043278117014756</c:v>
                </c:pt>
                <c:pt idx="1688">
                  <c:v>-0.23588756980780476</c:v>
                </c:pt>
                <c:pt idx="1689">
                  <c:v>-0.21365569011636429</c:v>
                </c:pt>
                <c:pt idx="1690">
                  <c:v>-0.19351911572234748</c:v>
                </c:pt>
                <c:pt idx="1691">
                  <c:v>-8.1032589146178099E-2</c:v>
                </c:pt>
                <c:pt idx="1692">
                  <c:v>-0.16764322715098209</c:v>
                </c:pt>
                <c:pt idx="1693">
                  <c:v>-0.34033878444112137</c:v>
                </c:pt>
                <c:pt idx="1694">
                  <c:v>-0.40251038930085792</c:v>
                </c:pt>
                <c:pt idx="1695">
                  <c:v>-0.45882245844791741</c:v>
                </c:pt>
                <c:pt idx="1696">
                  <c:v>-0.60407501972044542</c:v>
                </c:pt>
                <c:pt idx="1697">
                  <c:v>-0.45289451078762577</c:v>
                </c:pt>
                <c:pt idx="1698">
                  <c:v>-0.50445798835707312</c:v>
                </c:pt>
                <c:pt idx="1699">
                  <c:v>-0.36266616344136138</c:v>
                </c:pt>
                <c:pt idx="1700">
                  <c:v>-0.32848568279817209</c:v>
                </c:pt>
                <c:pt idx="1701">
                  <c:v>-0.29752663656152717</c:v>
                </c:pt>
                <c:pt idx="1702">
                  <c:v>-8.0989852476070379E-2</c:v>
                </c:pt>
                <c:pt idx="1703">
                  <c:v>-7.3356738709446062E-2</c:v>
                </c:pt>
                <c:pt idx="1704">
                  <c:v>0.12205253024856857</c:v>
                </c:pt>
                <c:pt idx="1705">
                  <c:v>0.11054935027714011</c:v>
                </c:pt>
                <c:pt idx="1706">
                  <c:v>0.19437809908414025</c:v>
                </c:pt>
                <c:pt idx="1707">
                  <c:v>0.17605839484109573</c:v>
                </c:pt>
                <c:pt idx="1708">
                  <c:v>0.25371306165372159</c:v>
                </c:pt>
                <c:pt idx="1709">
                  <c:v>0.13555338932769462</c:v>
                </c:pt>
                <c:pt idx="1710">
                  <c:v>0.12277778336526214</c:v>
                </c:pt>
                <c:pt idx="1711">
                  <c:v>-7.7289309317455826E-2</c:v>
                </c:pt>
                <c:pt idx="1712">
                  <c:v>-7.0004963526873382E-2</c:v>
                </c:pt>
                <c:pt idx="1713">
                  <c:v>-0.15765493076064177</c:v>
                </c:pt>
                <c:pt idx="1714">
                  <c:v>-0.23704408319994036</c:v>
                </c:pt>
                <c:pt idx="1715">
                  <c:v>-0.12045542508151076</c:v>
                </c:pt>
                <c:pt idx="1716">
                  <c:v>-1.485498911818367E-2</c:v>
                </c:pt>
                <c:pt idx="1717">
                  <c:v>8.0792840229995389E-2</c:v>
                </c:pt>
                <c:pt idx="1718">
                  <c:v>7.3178294430119167E-2</c:v>
                </c:pt>
                <c:pt idx="1719">
                  <c:v>0.16052918227229618</c:v>
                </c:pt>
                <c:pt idx="1720">
                  <c:v>0.14539966328089352</c:v>
                </c:pt>
                <c:pt idx="1721">
                  <c:v>0.22594384746865676</c:v>
                </c:pt>
                <c:pt idx="1722">
                  <c:v>0.2988969211364102</c:v>
                </c:pt>
                <c:pt idx="1723">
                  <c:v>0.2707265499877276</c:v>
                </c:pt>
                <c:pt idx="1724">
                  <c:v>0.33945895337822674</c:v>
                </c:pt>
                <c:pt idx="1725">
                  <c:v>0.30746570075437724</c:v>
                </c:pt>
                <c:pt idx="1726">
                  <c:v>0.37273552076044736</c:v>
                </c:pt>
                <c:pt idx="1727">
                  <c:v>0.33760602554785774</c:v>
                </c:pt>
                <c:pt idx="1728">
                  <c:v>0.3057874072577938</c:v>
                </c:pt>
                <c:pt idx="1729">
                  <c:v>0.46546318230714073</c:v>
                </c:pt>
                <c:pt idx="1730">
                  <c:v>0.42159431088556154</c:v>
                </c:pt>
                <c:pt idx="1731">
                  <c:v>0.47610776279705536</c:v>
                </c:pt>
                <c:pt idx="1732">
                  <c:v>0.52548344290714011</c:v>
                </c:pt>
                <c:pt idx="1733">
                  <c:v>0.38171001558484202</c:v>
                </c:pt>
                <c:pt idx="1734">
                  <c:v>0.43998247376964628</c:v>
                </c:pt>
                <c:pt idx="1735">
                  <c:v>0.21001954333516917</c:v>
                </c:pt>
                <c:pt idx="1736">
                  <c:v>9.597788809391386E-2</c:v>
                </c:pt>
                <c:pt idx="1737">
                  <c:v>-7.3155943580670291E-3</c:v>
                </c:pt>
                <c:pt idx="1738">
                  <c:v>-0.10087389544100242</c:v>
                </c:pt>
                <c:pt idx="1739">
                  <c:v>2.8810248323845183E-3</c:v>
                </c:pt>
                <c:pt idx="1740">
                  <c:v>-9.1638284968756131E-2</c:v>
                </c:pt>
                <c:pt idx="1741">
                  <c:v>-0.17724935969108757</c:v>
                </c:pt>
                <c:pt idx="1742">
                  <c:v>-6.6296221495623323E-2</c:v>
                </c:pt>
                <c:pt idx="1743">
                  <c:v>3.4199829784412827E-2</c:v>
                </c:pt>
                <c:pt idx="1744">
                  <c:v>0.12522435137196464</c:v>
                </c:pt>
                <c:pt idx="1745">
                  <c:v>0.20767001391003709</c:v>
                </c:pt>
                <c:pt idx="1746">
                  <c:v>0.37659313542330475</c:v>
                </c:pt>
                <c:pt idx="1747">
                  <c:v>0.24685228898646494</c:v>
                </c:pt>
                <c:pt idx="1748">
                  <c:v>0.41208256807380139</c:v>
                </c:pt>
                <c:pt idx="1749">
                  <c:v>0.27899692141011551</c:v>
                </c:pt>
                <c:pt idx="1750">
                  <c:v>0.25270208104982989</c:v>
                </c:pt>
                <c:pt idx="1751">
                  <c:v>0.22888547100863996</c:v>
                </c:pt>
                <c:pt idx="1752">
                  <c:v>1.8817964366226875E-2</c:v>
                </c:pt>
                <c:pt idx="1753">
                  <c:v>0.11129219261566708</c:v>
                </c:pt>
                <c:pt idx="1754">
                  <c:v>-8.769240864141889E-2</c:v>
                </c:pt>
                <c:pt idx="1755">
                  <c:v>1.4820185769179164E-2</c:v>
                </c:pt>
                <c:pt idx="1756">
                  <c:v>1.3423416167060487E-2</c:v>
                </c:pt>
                <c:pt idx="1757">
                  <c:v>1.2158288998565017E-2</c:v>
                </c:pt>
                <c:pt idx="1758">
                  <c:v>-8.3235382351072182E-2</c:v>
                </c:pt>
                <c:pt idx="1759">
                  <c:v>-7.5390632379686212E-2</c:v>
                </c:pt>
                <c:pt idx="1760">
                  <c:v>-6.8285232674680882E-2</c:v>
                </c:pt>
                <c:pt idx="1761">
                  <c:v>-0.15609728072279125</c:v>
                </c:pt>
                <c:pt idx="1762">
                  <c:v>4.7110100603518251E-2</c:v>
                </c:pt>
                <c:pt idx="1763">
                  <c:v>4.267007822454158E-2</c:v>
                </c:pt>
                <c:pt idx="1764">
                  <c:v>0.22714407731157951</c:v>
                </c:pt>
                <c:pt idx="1765">
                  <c:v>1.724069315853724E-2</c:v>
                </c:pt>
                <c:pt idx="1766">
                  <c:v>-0.17287976310594005</c:v>
                </c:pt>
                <c:pt idx="1767">
                  <c:v>-0.25083400890179491</c:v>
                </c:pt>
                <c:pt idx="1768">
                  <c:v>-0.13294568090501047</c:v>
                </c:pt>
                <c:pt idx="1769">
                  <c:v>-0.21466362527897404</c:v>
                </c:pt>
                <c:pt idx="1770">
                  <c:v>-0.10018427562619894</c:v>
                </c:pt>
                <c:pt idx="1771">
                  <c:v>-0.27923768931221205</c:v>
                </c:pt>
                <c:pt idx="1772">
                  <c:v>-0.15867237750405924</c:v>
                </c:pt>
                <c:pt idx="1773">
                  <c:v>-0.14371785823922789</c:v>
                </c:pt>
                <c:pt idx="1774">
                  <c:v>-0.22442054881790113</c:v>
                </c:pt>
                <c:pt idx="1775">
                  <c:v>-1.4773851178086328E-2</c:v>
                </c:pt>
                <c:pt idx="1776">
                  <c:v>-0.10762922811599096</c:v>
                </c:pt>
                <c:pt idx="1777">
                  <c:v>9.1010146870218744E-2</c:v>
                </c:pt>
                <c:pt idx="1778">
                  <c:v>8.2432642605930528E-2</c:v>
                </c:pt>
                <c:pt idx="1779">
                  <c:v>0.16891132868082079</c:v>
                </c:pt>
                <c:pt idx="1780">
                  <c:v>0.24723959060976186</c:v>
                </c:pt>
                <c:pt idx="1781">
                  <c:v>0.12969002855598277</c:v>
                </c:pt>
                <c:pt idx="1782">
                  <c:v>2.32192517196292E-2</c:v>
                </c:pt>
                <c:pt idx="1783">
                  <c:v>0.11527866840859581</c:v>
                </c:pt>
                <c:pt idx="1784">
                  <c:v>0.10441390987495405</c:v>
                </c:pt>
                <c:pt idx="1785">
                  <c:v>0.18882091031677556</c:v>
                </c:pt>
                <c:pt idx="1786">
                  <c:v>7.6777179168222201E-2</c:v>
                </c:pt>
                <c:pt idx="1787">
                  <c:v>6.9541100507075182E-2</c:v>
                </c:pt>
                <c:pt idx="1788">
                  <c:v>-3.1260773414885909E-2</c:v>
                </c:pt>
                <c:pt idx="1789">
                  <c:v>-2.8314514931713688E-2</c:v>
                </c:pt>
                <c:pt idx="1790">
                  <c:v>0.16284962444665679</c:v>
                </c:pt>
                <c:pt idx="1791">
                  <c:v>0.14750140893261257</c:v>
                </c:pt>
                <c:pt idx="1792">
                  <c:v>0.32209528786709496</c:v>
                </c:pt>
                <c:pt idx="1793">
                  <c:v>0.29173852216352031</c:v>
                </c:pt>
                <c:pt idx="1794">
                  <c:v>0.35849059383127235</c:v>
                </c:pt>
                <c:pt idx="1795">
                  <c:v>0.4189514309601251</c:v>
                </c:pt>
                <c:pt idx="1796">
                  <c:v>0.37946618882866728</c:v>
                </c:pt>
                <c:pt idx="1797">
                  <c:v>0.53219790231075914</c:v>
                </c:pt>
                <c:pt idx="1798">
                  <c:v>0.48203943170609775</c:v>
                </c:pt>
                <c:pt idx="1799">
                  <c:v>0.62510384479983105</c:v>
                </c:pt>
                <c:pt idx="1800">
                  <c:v>0.56618919540321455</c:v>
                </c:pt>
                <c:pt idx="1801">
                  <c:v>0.60707490050628865</c:v>
                </c:pt>
                <c:pt idx="1802">
                  <c:v>0.54985943907800938</c:v>
                </c:pt>
                <c:pt idx="1803">
                  <c:v>0.40378862824088124</c:v>
                </c:pt>
                <c:pt idx="1804">
                  <c:v>0.45998022620603546</c:v>
                </c:pt>
                <c:pt idx="1805">
                  <c:v>0.4166281112226719</c:v>
                </c:pt>
                <c:pt idx="1806">
                  <c:v>0.37736183681778779</c:v>
                </c:pt>
                <c:pt idx="1807">
                  <c:v>0.53029188080441803</c:v>
                </c:pt>
                <c:pt idx="1808">
                  <c:v>0.38606526888692005</c:v>
                </c:pt>
                <c:pt idx="1809">
                  <c:v>0.53817503372606812</c:v>
                </c:pt>
                <c:pt idx="1810">
                  <c:v>0.58170101136478425</c:v>
                </c:pt>
                <c:pt idx="1811">
                  <c:v>0.62112476225579727</c:v>
                </c:pt>
                <c:pt idx="1812">
                  <c:v>0.46833735294613787</c:v>
                </c:pt>
                <c:pt idx="1813">
                  <c:v>0.42419759732361956</c:v>
                </c:pt>
                <c:pt idx="1814">
                  <c:v>0.47846569526864363</c:v>
                </c:pt>
                <c:pt idx="1815">
                  <c:v>0.43337136587112252</c:v>
                </c:pt>
                <c:pt idx="1816">
                  <c:v>0.5810226361076033</c:v>
                </c:pt>
                <c:pt idx="1817">
                  <c:v>0.52626254275265261</c:v>
                </c:pt>
                <c:pt idx="1818">
                  <c:v>0.66515902582290365</c:v>
                </c:pt>
                <c:pt idx="1819">
                  <c:v>0.60246926455307837</c:v>
                </c:pt>
                <c:pt idx="1820">
                  <c:v>0.63993565369476424</c:v>
                </c:pt>
                <c:pt idx="1821">
                  <c:v>0.67387091884992845</c:v>
                </c:pt>
                <c:pt idx="1822">
                  <c:v>0.70460786061382008</c:v>
                </c:pt>
                <c:pt idx="1823">
                  <c:v>0.54395235464914637</c:v>
                </c:pt>
                <c:pt idx="1824">
                  <c:v>0.58693383261878129</c:v>
                </c:pt>
                <c:pt idx="1825">
                  <c:v>0.43736884251013358</c:v>
                </c:pt>
                <c:pt idx="1826">
                  <c:v>0.3961478002339664</c:v>
                </c:pt>
                <c:pt idx="1827">
                  <c:v>0.26456397005774901</c:v>
                </c:pt>
                <c:pt idx="1828">
                  <c:v>0.33387718292330359</c:v>
                </c:pt>
                <c:pt idx="1829">
                  <c:v>0.30240999977111038</c:v>
                </c:pt>
                <c:pt idx="1830">
                  <c:v>0.27390852876152005</c:v>
                </c:pt>
                <c:pt idx="1831">
                  <c:v>0.24809325811013666</c:v>
                </c:pt>
                <c:pt idx="1832">
                  <c:v>0.13046323978992402</c:v>
                </c:pt>
                <c:pt idx="1833">
                  <c:v>0.21241514872699135</c:v>
                </c:pt>
                <c:pt idx="1834">
                  <c:v>9.8147712996740577E-2</c:v>
                </c:pt>
                <c:pt idx="1835">
                  <c:v>0.18314528858091839</c:v>
                </c:pt>
                <c:pt idx="1836">
                  <c:v>7.1636472178862723E-2</c:v>
                </c:pt>
                <c:pt idx="1837">
                  <c:v>6.4884893737076579E-2</c:v>
                </c:pt>
                <c:pt idx="1838">
                  <c:v>-3.5478143035417825E-2</c:v>
                </c:pt>
                <c:pt idx="1839">
                  <c:v>-0.12638218643741933</c:v>
                </c:pt>
                <c:pt idx="1840">
                  <c:v>-0.20871872559142074</c:v>
                </c:pt>
                <c:pt idx="1841">
                  <c:v>-9.4799669534188016E-2</c:v>
                </c:pt>
                <c:pt idx="1842">
                  <c:v>-0.18011279078074144</c:v>
                </c:pt>
                <c:pt idx="1843">
                  <c:v>-0.16313756017071146</c:v>
                </c:pt>
                <c:pt idx="1844">
                  <c:v>-0.14776220735400536</c:v>
                </c:pt>
                <c:pt idx="1845">
                  <c:v>-0.13383594740095872</c:v>
                </c:pt>
                <c:pt idx="1846">
                  <c:v>-2.6974426919032471E-2</c:v>
                </c:pt>
                <c:pt idx="1847">
                  <c:v>-0.11867992668341744</c:v>
                </c:pt>
                <c:pt idx="1848">
                  <c:v>-1.3246827501807654E-2</c:v>
                </c:pt>
                <c:pt idx="1849">
                  <c:v>-1.1998343422916148E-2</c:v>
                </c:pt>
                <c:pt idx="1850">
                  <c:v>-1.0867526196335724E-2</c:v>
                </c:pt>
                <c:pt idx="1851">
                  <c:v>-9.8432859825026368E-3</c:v>
                </c:pt>
                <c:pt idx="1852">
                  <c:v>8.5332201473085553E-2</c:v>
                </c:pt>
                <c:pt idx="1853">
                  <c:v>0.17153761056290467</c:v>
                </c:pt>
                <c:pt idx="1854">
                  <c:v>-3.3124987567245939E-2</c:v>
                </c:pt>
                <c:pt idx="1855">
                  <c:v>-0.21849859025488813</c:v>
                </c:pt>
                <c:pt idx="1856">
                  <c:v>-0.48064892209903498</c:v>
                </c:pt>
                <c:pt idx="1857">
                  <c:v>-0.5295966080280633</c:v>
                </c:pt>
                <c:pt idx="1858">
                  <c:v>-0.47968330363365219</c:v>
                </c:pt>
                <c:pt idx="1859">
                  <c:v>-0.52872199695899103</c:v>
                </c:pt>
                <c:pt idx="1860">
                  <c:v>-0.57313890232355413</c:v>
                </c:pt>
                <c:pt idx="1861">
                  <c:v>-0.51912183337276829</c:v>
                </c:pt>
                <c:pt idx="1862">
                  <c:v>-0.56444353283920345</c:v>
                </c:pt>
                <c:pt idx="1863">
                  <c:v>-0.41699820354749234</c:v>
                </c:pt>
                <c:pt idx="1864">
                  <c:v>-0.37769704876274407</c:v>
                </c:pt>
                <c:pt idx="1865">
                  <c:v>-0.34209994055247661</c:v>
                </c:pt>
                <c:pt idx="1866">
                  <c:v>-0.21561000114378787</c:v>
                </c:pt>
                <c:pt idx="1867">
                  <c:v>-0.19528923727477354</c:v>
                </c:pt>
                <c:pt idx="1868">
                  <c:v>1.1611898935041498E-2</c:v>
                </c:pt>
                <c:pt idx="1869">
                  <c:v>1.0517503243384893E-2</c:v>
                </c:pt>
                <c:pt idx="1870">
                  <c:v>0.10377403152337294</c:v>
                </c:pt>
                <c:pt idx="1871">
                  <c:v>-2.5422013633755181E-4</c:v>
                </c:pt>
                <c:pt idx="1872">
                  <c:v>-2.3026045295617236E-4</c:v>
                </c:pt>
                <c:pt idx="1873">
                  <c:v>-2.0855891653359128E-4</c:v>
                </c:pt>
                <c:pt idx="1874">
                  <c:v>9.4058876905960861E-2</c:v>
                </c:pt>
                <c:pt idx="1875">
                  <c:v>8.5194036605180656E-2</c:v>
                </c:pt>
                <c:pt idx="1876">
                  <c:v>7.7164687819325797E-2</c:v>
                </c:pt>
                <c:pt idx="1877">
                  <c:v>-2.43556922794603E-2</c:v>
                </c:pt>
                <c:pt idx="1878">
                  <c:v>-2.2060222361312918E-2</c:v>
                </c:pt>
                <c:pt idx="1879">
                  <c:v>-0.11422887499380097</c:v>
                </c:pt>
                <c:pt idx="1880">
                  <c:v>-0.10346305715855041</c:v>
                </c:pt>
                <c:pt idx="1881">
                  <c:v>5.3588585776066788E-4</c:v>
                </c:pt>
                <c:pt idx="1882">
                  <c:v>4.8537980554356054E-4</c:v>
                </c:pt>
                <c:pt idx="1883">
                  <c:v>9.4687413444298457E-2</c:v>
                </c:pt>
                <c:pt idx="1884">
                  <c:v>-8.4844446373161658E-3</c:v>
                </c:pt>
                <c:pt idx="1885">
                  <c:v>-7.6848045690447123E-3</c:v>
                </c:pt>
                <c:pt idx="1886">
                  <c:v>-6.9605288016931881E-3</c:v>
                </c:pt>
                <c:pt idx="1887">
                  <c:v>-6.3045144172382038E-3</c:v>
                </c:pt>
                <c:pt idx="1888">
                  <c:v>0.18278523128347876</c:v>
                </c:pt>
                <c:pt idx="1889">
                  <c:v>0.16555812908993212</c:v>
                </c:pt>
                <c:pt idx="1890">
                  <c:v>0.24420242263489586</c:v>
                </c:pt>
                <c:pt idx="1891">
                  <c:v>0.12693910691904353</c:v>
                </c:pt>
                <c:pt idx="1892">
                  <c:v>0.20922315755423382</c:v>
                </c:pt>
                <c:pt idx="1893">
                  <c:v>9.5256559904542806E-2</c:v>
                </c:pt>
                <c:pt idx="1894">
                  <c:v>0.18052662024816615</c:v>
                </c:pt>
                <c:pt idx="1895">
                  <c:v>6.9264607522001378E-2</c:v>
                </c:pt>
                <c:pt idx="1896">
                  <c:v>6.2736572057654386E-2</c:v>
                </c:pt>
                <c:pt idx="1897">
                  <c:v>-3.7423990166671417E-2</c:v>
                </c:pt>
                <c:pt idx="1898">
                  <c:v>6.0350917418291308E-2</c:v>
                </c:pt>
                <c:pt idx="1899">
                  <c:v>-3.9584802153363727E-2</c:v>
                </c:pt>
                <c:pt idx="1900">
                  <c:v>5.8393757163494459E-2</c:v>
                </c:pt>
                <c:pt idx="1901">
                  <c:v>5.2890275207884245E-2</c:v>
                </c:pt>
                <c:pt idx="1902">
                  <c:v>4.79054842067013E-2</c:v>
                </c:pt>
                <c:pt idx="1903">
                  <c:v>0.13763827829688205</c:v>
                </c:pt>
                <c:pt idx="1904">
                  <c:v>0.12466617617837508</c:v>
                </c:pt>
                <c:pt idx="1905">
                  <c:v>0.30141222509676924</c:v>
                </c:pt>
                <c:pt idx="1906">
                  <c:v>0.27300479213478435</c:v>
                </c:pt>
                <c:pt idx="1907">
                  <c:v>0.43577025586920853</c:v>
                </c:pt>
                <c:pt idx="1908">
                  <c:v>0.48894765644215282</c:v>
                </c:pt>
                <c:pt idx="1909">
                  <c:v>0.44286542547809443</c:v>
                </c:pt>
                <c:pt idx="1910">
                  <c:v>0.49537412206946124</c:v>
                </c:pt>
                <c:pt idx="1911">
                  <c:v>0.54293399059699765</c:v>
                </c:pt>
                <c:pt idx="1912">
                  <c:v>0.39751588790199233</c:v>
                </c:pt>
                <c:pt idx="1913">
                  <c:v>0.36005089810844865</c:v>
                </c:pt>
                <c:pt idx="1914">
                  <c:v>0.23186912080827757</c:v>
                </c:pt>
                <c:pt idx="1915">
                  <c:v>0.21001597101250929</c:v>
                </c:pt>
                <c:pt idx="1916">
                  <c:v>0.19022243206242651</c:v>
                </c:pt>
                <c:pt idx="1917">
                  <c:v>0.17229439020896742</c:v>
                </c:pt>
                <c:pt idx="1918">
                  <c:v>0.25030380610060443</c:v>
                </c:pt>
                <c:pt idx="1919">
                  <c:v>0.22671322814826775</c:v>
                </c:pt>
                <c:pt idx="1920">
                  <c:v>0.2995937893952948</c:v>
                </c:pt>
                <c:pt idx="1921">
                  <c:v>0.27135773996053325</c:v>
                </c:pt>
                <c:pt idx="1922">
                  <c:v>0.34003065509758479</c:v>
                </c:pt>
                <c:pt idx="1923">
                  <c:v>0.30798352085608788</c:v>
                </c:pt>
                <c:pt idx="1924">
                  <c:v>0.27895675785964175</c:v>
                </c:pt>
                <c:pt idx="1925">
                  <c:v>0.25266570282480943</c:v>
                </c:pt>
                <c:pt idx="1926">
                  <c:v>0.13460474174285997</c:v>
                </c:pt>
                <c:pt idx="1927">
                  <c:v>0.21616632331662217</c:v>
                </c:pt>
                <c:pt idx="1928">
                  <c:v>0.19579312731807169</c:v>
                </c:pt>
                <c:pt idx="1929">
                  <c:v>0.17734005980589695</c:v>
                </c:pt>
                <c:pt idx="1930">
                  <c:v>0.16062615293369553</c:v>
                </c:pt>
                <c:pt idx="1931">
                  <c:v>0.23973527428046265</c:v>
                </c:pt>
                <c:pt idx="1932">
                  <c:v>0.21714075698588758</c:v>
                </c:pt>
                <c:pt idx="1933">
                  <c:v>0.19667572277763384</c:v>
                </c:pt>
                <c:pt idx="1934">
                  <c:v>8.3891692995409731E-2</c:v>
                </c:pt>
                <c:pt idx="1935">
                  <c:v>0.17023286681075583</c:v>
                </c:pt>
                <c:pt idx="1936">
                  <c:v>0.15418879709758981</c:v>
                </c:pt>
                <c:pt idx="1937">
                  <c:v>0.23390462493845454</c:v>
                </c:pt>
                <c:pt idx="1938">
                  <c:v>0.21185963339803479</c:v>
                </c:pt>
                <c:pt idx="1939">
                  <c:v>9.7644553754076227E-2</c:v>
                </c:pt>
                <c:pt idx="1940">
                  <c:v>8.8441771371970443E-2</c:v>
                </c:pt>
                <c:pt idx="1941">
                  <c:v>-1.4141448812102858E-2</c:v>
                </c:pt>
                <c:pt idx="1942">
                  <c:v>-1.2808648661126305E-2</c:v>
                </c:pt>
                <c:pt idx="1943">
                  <c:v>-0.10584924157273387</c:v>
                </c:pt>
                <c:pt idx="1944">
                  <c:v>-0.19012096518903909</c:v>
                </c:pt>
                <c:pt idx="1945">
                  <c:v>-0.17220248636310051</c:v>
                </c:pt>
                <c:pt idx="1946">
                  <c:v>-0.2502205639881479</c:v>
                </c:pt>
                <c:pt idx="1947">
                  <c:v>-0.13239005181238633</c:v>
                </c:pt>
                <c:pt idx="1948">
                  <c:v>-0.11991258338692139</c:v>
                </c:pt>
                <c:pt idx="1949">
                  <c:v>-1.4363309047987827E-2</c:v>
                </c:pt>
                <c:pt idx="1950">
                  <c:v>-1.3009599062395877E-2</c:v>
                </c:pt>
                <c:pt idx="1951">
                  <c:v>8.2464306370515064E-2</c:v>
                </c:pt>
                <c:pt idx="1952">
                  <c:v>7.4692228598205415E-2</c:v>
                </c:pt>
                <c:pt idx="1953">
                  <c:v>0.16190043150656805</c:v>
                </c:pt>
                <c:pt idx="1954">
                  <c:v>0.1466416753195465</c:v>
                </c:pt>
                <c:pt idx="1955">
                  <c:v>0.32131658223811443</c:v>
                </c:pt>
                <c:pt idx="1956">
                  <c:v>0.2910332078110392</c:v>
                </c:pt>
                <c:pt idx="1957">
                  <c:v>0.35785175379043799</c:v>
                </c:pt>
                <c:pt idx="1958">
                  <c:v>0.32412502056697007</c:v>
                </c:pt>
                <c:pt idx="1959">
                  <c:v>0.29357695706323506</c:v>
                </c:pt>
                <c:pt idx="1960">
                  <c:v>0.26590798071604188</c:v>
                </c:pt>
                <c:pt idx="1961">
                  <c:v>0.24084674395358949</c:v>
                </c:pt>
                <c:pt idx="1962">
                  <c:v>0.21814747311022092</c:v>
                </c:pt>
                <c:pt idx="1963">
                  <c:v>0.19758755814255352</c:v>
                </c:pt>
                <c:pt idx="1964">
                  <c:v>8.4717589901817977E-2</c:v>
                </c:pt>
                <c:pt idx="1965">
                  <c:v>7.673314515985645E-2</c:v>
                </c:pt>
                <c:pt idx="1966">
                  <c:v>-2.4746563001468672E-2</c:v>
                </c:pt>
                <c:pt idx="1967">
                  <c:v>-2.2414254385658344E-2</c:v>
                </c:pt>
                <c:pt idx="1968">
                  <c:v>-2.0301760678248033E-2</c:v>
                </c:pt>
                <c:pt idx="1969">
                  <c:v>-1.838836481219637E-2</c:v>
                </c:pt>
                <c:pt idx="1970">
                  <c:v>-1.6655302258030615E-2</c:v>
                </c:pt>
                <c:pt idx="1971">
                  <c:v>-1.508557700151622E-2</c:v>
                </c:pt>
                <c:pt idx="1972">
                  <c:v>8.0583984742671352E-2</c:v>
                </c:pt>
                <c:pt idx="1973">
                  <c:v>7.2989123108734302E-2</c:v>
                </c:pt>
                <c:pt idx="1974">
                  <c:v>6.6110060320223485E-2</c:v>
                </c:pt>
                <c:pt idx="1975">
                  <c:v>5.9879333925311723E-2</c:v>
                </c:pt>
                <c:pt idx="1976">
                  <c:v>5.4235839658463444E-2</c:v>
                </c:pt>
                <c:pt idx="1977">
                  <c:v>4.9124232195494361E-2</c:v>
                </c:pt>
                <c:pt idx="1978">
                  <c:v>4.4494382386136233E-2</c:v>
                </c:pt>
                <c:pt idx="1979">
                  <c:v>4.0300885641227212E-2</c:v>
                </c:pt>
                <c:pt idx="1980">
                  <c:v>3.6502616653317957E-2</c:v>
                </c:pt>
                <c:pt idx="1981">
                  <c:v>3.3062326083871912E-2</c:v>
                </c:pt>
                <c:pt idx="1982">
                  <c:v>0.12419405486949524</c:v>
                </c:pt>
                <c:pt idx="1983">
                  <c:v>0.20673682056526302</c:v>
                </c:pt>
                <c:pt idx="1984">
                  <c:v>0.28150011387152657</c:v>
                </c:pt>
                <c:pt idx="1985">
                  <c:v>0.34921713278751604</c:v>
                </c:pt>
                <c:pt idx="1986">
                  <c:v>0.31630419342132748</c:v>
                </c:pt>
                <c:pt idx="1987">
                  <c:v>0.19224544590307108</c:v>
                </c:pt>
                <c:pt idx="1988">
                  <c:v>0.17412673948701562</c:v>
                </c:pt>
                <c:pt idx="1989">
                  <c:v>0.15771568092003707</c:v>
                </c:pt>
                <c:pt idx="1990">
                  <c:v>0.23709910779170185</c:v>
                </c:pt>
                <c:pt idx="1991">
                  <c:v>0.21475304333536871</c:v>
                </c:pt>
                <c:pt idx="1992">
                  <c:v>0.28876082544470916</c:v>
                </c:pt>
                <c:pt idx="1993">
                  <c:v>0.2615457588088605</c:v>
                </c:pt>
                <c:pt idx="1994">
                  <c:v>0.23689565177531596</c:v>
                </c:pt>
                <c:pt idx="1995">
                  <c:v>0.21456876259677501</c:v>
                </c:pt>
                <c:pt idx="1996">
                  <c:v>0.1943461331488586</c:v>
                </c:pt>
                <c:pt idx="1997">
                  <c:v>0.27027722123193126</c:v>
                </c:pt>
                <c:pt idx="1998">
                  <c:v>0.24480419325228431</c:v>
                </c:pt>
                <c:pt idx="1999">
                  <c:v>0.31597972120729756</c:v>
                </c:pt>
                <c:pt idx="2000">
                  <c:v>0.28619933408245163</c:v>
                </c:pt>
                <c:pt idx="2001">
                  <c:v>0.35347346192767382</c:v>
                </c:pt>
                <c:pt idx="2002">
                  <c:v>0.41440715259843963</c:v>
                </c:pt>
                <c:pt idx="2003">
                  <c:v>0.37535019861248997</c:v>
                </c:pt>
                <c:pt idx="2004">
                  <c:v>0.43422205542564973</c:v>
                </c:pt>
                <c:pt idx="2005">
                  <c:v>0.48754537045278712</c:v>
                </c:pt>
                <c:pt idx="2006">
                  <c:v>0.44159530182960144</c:v>
                </c:pt>
                <c:pt idx="2007">
                  <c:v>0.39997592514697217</c:v>
                </c:pt>
                <c:pt idx="2008">
                  <c:v>0.26803130269764314</c:v>
                </c:pt>
                <c:pt idx="2009">
                  <c:v>0.33701772716072642</c:v>
                </c:pt>
                <c:pt idx="2010">
                  <c:v>0.30525455468739637</c:v>
                </c:pt>
                <c:pt idx="2011">
                  <c:v>0.27648499069297394</c:v>
                </c:pt>
                <c:pt idx="2012">
                  <c:v>0.25042689422530728</c:v>
                </c:pt>
                <c:pt idx="2013">
                  <c:v>0.22682471549052127</c:v>
                </c:pt>
                <c:pt idx="2014">
                  <c:v>0.20544698969539277</c:v>
                </c:pt>
                <c:pt idx="2015">
                  <c:v>9.1836287481823459E-2</c:v>
                </c:pt>
                <c:pt idx="2016">
                  <c:v>0.17742870090694154</c:v>
                </c:pt>
                <c:pt idx="2017">
                  <c:v>0.16070643980778471</c:v>
                </c:pt>
                <c:pt idx="2018">
                  <c:v>0.14556021468724351</c:v>
                </c:pt>
                <c:pt idx="2019">
                  <c:v>0.22608926726144538</c:v>
                </c:pt>
                <c:pt idx="2020">
                  <c:v>0.20478085582892369</c:v>
                </c:pt>
                <c:pt idx="2021">
                  <c:v>0.27972849446857817</c:v>
                </c:pt>
                <c:pt idx="2022">
                  <c:v>0.2533647049719116</c:v>
                </c:pt>
                <c:pt idx="2023">
                  <c:v>0.32373342370504432</c:v>
                </c:pt>
                <c:pt idx="2024">
                  <c:v>0.29322226733604717</c:v>
                </c:pt>
                <c:pt idx="2025">
                  <c:v>0.26558671970809111</c:v>
                </c:pt>
                <c:pt idx="2026">
                  <c:v>5.2060201866925004E-2</c:v>
                </c:pt>
                <c:pt idx="2027">
                  <c:v>4.7153643435039007E-2</c:v>
                </c:pt>
                <c:pt idx="2028">
                  <c:v>-0.14578604197451389</c:v>
                </c:pt>
                <c:pt idx="2029">
                  <c:v>-0.13204603122062192</c:v>
                </c:pt>
                <c:pt idx="2030">
                  <c:v>-0.21384876557976387</c:v>
                </c:pt>
                <c:pt idx="2031">
                  <c:v>-0.2879417738597187</c:v>
                </c:pt>
                <c:pt idx="2032">
                  <c:v>-0.26080390101713952</c:v>
                </c:pt>
                <c:pt idx="2033">
                  <c:v>-0.23622371243324936</c:v>
                </c:pt>
                <c:pt idx="2034">
                  <c:v>-0.11971237243803545</c:v>
                </c:pt>
                <c:pt idx="2035">
                  <c:v>-0.10842974714418133</c:v>
                </c:pt>
                <c:pt idx="2036">
                  <c:v>-3.9627046247247694E-3</c:v>
                </c:pt>
                <c:pt idx="2037">
                  <c:v>9.0658551095090467E-2</c:v>
                </c:pt>
                <c:pt idx="2038">
                  <c:v>8.211418395192753E-2</c:v>
                </c:pt>
                <c:pt idx="2039">
                  <c:v>0.16862288404785442</c:v>
                </c:pt>
                <c:pt idx="2040">
                  <c:v>5.8482772027604726E-2</c:v>
                </c:pt>
                <c:pt idx="2041">
                  <c:v>5.2970900618700037E-2</c:v>
                </c:pt>
                <c:pt idx="2042">
                  <c:v>-4.6269268756126039E-2</c:v>
                </c:pt>
                <c:pt idx="2043">
                  <c:v>5.2339286695904277E-2</c:v>
                </c:pt>
                <c:pt idx="2044">
                  <c:v>4.7406425138564794E-2</c:v>
                </c:pt>
                <c:pt idx="2045">
                  <c:v>4.2938474830116702E-2</c:v>
                </c:pt>
                <c:pt idx="2046">
                  <c:v>-5.535616069005643E-2</c:v>
                </c:pt>
                <c:pt idx="2047">
                  <c:v>-5.0138965457411908E-2</c:v>
                </c:pt>
                <c:pt idx="2048">
                  <c:v>-0.13966125889891778</c:v>
                </c:pt>
                <c:pt idx="2049">
                  <c:v>-3.2250715742785735E-2</c:v>
                </c:pt>
                <c:pt idx="2050">
                  <c:v>-2.9211157393269283E-2</c:v>
                </c:pt>
                <c:pt idx="2051">
                  <c:v>-2.6458070669182786E-2</c:v>
                </c:pt>
                <c:pt idx="2052">
                  <c:v>7.0283323351784943E-2</c:v>
                </c:pt>
                <c:pt idx="2053">
                  <c:v>6.3659276182429642E-2</c:v>
                </c:pt>
                <c:pt idx="2054">
                  <c:v>5.7659530750802705E-2</c:v>
                </c:pt>
                <c:pt idx="2055">
                  <c:v>5.2225248004318006E-2</c:v>
                </c:pt>
                <c:pt idx="2056">
                  <c:v>4.7303134340449894E-2</c:v>
                </c:pt>
                <c:pt idx="2057">
                  <c:v>4.2844918960378044E-2</c:v>
                </c:pt>
                <c:pt idx="2058">
                  <c:v>3.8806880480890829E-2</c:v>
                </c:pt>
                <c:pt idx="2059">
                  <c:v>3.5149418162065717E-2</c:v>
                </c:pt>
                <c:pt idx="2060">
                  <c:v>3.1836663545788679E-2</c:v>
                </c:pt>
                <c:pt idx="2061">
                  <c:v>2.8836128696480889E-2</c:v>
                </c:pt>
                <c:pt idx="2062">
                  <c:v>2.6118387594355863E-2</c:v>
                </c:pt>
                <c:pt idx="2063">
                  <c:v>2.3656787556654686E-2</c:v>
                </c:pt>
                <c:pt idx="2064">
                  <c:v>2.1427187856789064E-2</c:v>
                </c:pt>
                <c:pt idx="2065">
                  <c:v>1.9407722978049755E-2</c:v>
                </c:pt>
                <c:pt idx="2066">
                  <c:v>1.7578588180127346E-2</c:v>
                </c:pt>
                <c:pt idx="2067">
                  <c:v>1.5921845275512294E-2</c:v>
                </c:pt>
                <c:pt idx="2068">
                  <c:v>1.442124671103801E-2</c:v>
                </c:pt>
                <c:pt idx="2069">
                  <c:v>0.1073098558370417</c:v>
                </c:pt>
                <c:pt idx="2070">
                  <c:v>9.7196140194378791E-2</c:v>
                </c:pt>
                <c:pt idx="2071">
                  <c:v>8.8035619794620476E-2</c:v>
                </c:pt>
                <c:pt idx="2072">
                  <c:v>7.9738458102590365E-2</c:v>
                </c:pt>
                <c:pt idx="2073">
                  <c:v>7.222328547708011E-2</c:v>
                </c:pt>
                <c:pt idx="2074">
                  <c:v>6.5416401184892711E-2</c:v>
                </c:pt>
                <c:pt idx="2075">
                  <c:v>0.15349883023098426</c:v>
                </c:pt>
                <c:pt idx="2076">
                  <c:v>0.23327968591702944</c:v>
                </c:pt>
                <c:pt idx="2077">
                  <c:v>0.21129359349176921</c:v>
                </c:pt>
                <c:pt idx="2078">
                  <c:v>0.19137964145983929</c:v>
                </c:pt>
                <c:pt idx="2079">
                  <c:v>0.1733425351901329</c:v>
                </c:pt>
                <c:pt idx="2080">
                  <c:v>6.2757606529200552E-2</c:v>
                </c:pt>
                <c:pt idx="2081">
                  <c:v>-3.7404938147363703E-2</c:v>
                </c:pt>
                <c:pt idx="2082">
                  <c:v>-0.12812738538830534</c:v>
                </c:pt>
                <c:pt idx="2083">
                  <c:v>-0.2102994434162121</c:v>
                </c:pt>
                <c:pt idx="2084">
                  <c:v>-0.19047918782150028</c:v>
                </c:pt>
                <c:pt idx="2085">
                  <c:v>-0.17252694730784701</c:v>
                </c:pt>
                <c:pt idx="2086">
                  <c:v>-6.2018885993895059E-2</c:v>
                </c:pt>
                <c:pt idx="2087">
                  <c:v>3.8074035912466039E-2</c:v>
                </c:pt>
                <c:pt idx="2088">
                  <c:v>3.4485642567012524E-2</c:v>
                </c:pt>
                <c:pt idx="2089">
                  <c:v>0.12548322693442082</c:v>
                </c:pt>
                <c:pt idx="2090">
                  <c:v>1.9408931810149521E-2</c:v>
                </c:pt>
                <c:pt idx="2091">
                  <c:v>0.11182746269017957</c:v>
                </c:pt>
                <c:pt idx="2092">
                  <c:v>0.10128797263246793</c:v>
                </c:pt>
                <c:pt idx="2093">
                  <c:v>9.1741806110892971E-2</c:v>
                </c:pt>
                <c:pt idx="2094">
                  <c:v>0.17734312419543552</c:v>
                </c:pt>
                <c:pt idx="2095">
                  <c:v>0.16062892851132424</c:v>
                </c:pt>
                <c:pt idx="2096">
                  <c:v>0.23973778826606273</c:v>
                </c:pt>
                <c:pt idx="2097">
                  <c:v>0.2171430340339269</c:v>
                </c:pt>
                <c:pt idx="2098">
                  <c:v>0.19667778521895141</c:v>
                </c:pt>
                <c:pt idx="2099">
                  <c:v>8.3893561056212554E-2</c:v>
                </c:pt>
                <c:pt idx="2100">
                  <c:v>7.5986779203282034E-2</c:v>
                </c:pt>
                <c:pt idx="2101">
                  <c:v>-2.5422585623861169E-2</c:v>
                </c:pt>
                <c:pt idx="2102">
                  <c:v>-2.3026563376925775E-2</c:v>
                </c:pt>
                <c:pt idx="2103">
                  <c:v>-2.0856360906654683E-2</c:v>
                </c:pt>
                <c:pt idx="2104">
                  <c:v>-1.8890695200505771E-2</c:v>
                </c:pt>
                <c:pt idx="2105">
                  <c:v>7.7137490485081395E-2</c:v>
                </c:pt>
                <c:pt idx="2106">
                  <c:v>0.16411523289004665</c:v>
                </c:pt>
                <c:pt idx="2107">
                  <c:v>5.4399956982666406E-2</c:v>
                </c:pt>
                <c:pt idx="2108">
                  <c:v>0.14352066143398984</c:v>
                </c:pt>
                <c:pt idx="2109">
                  <c:v>0.12999415776600873</c:v>
                </c:pt>
                <c:pt idx="2110">
                  <c:v>0.11774249703459017</c:v>
                </c:pt>
                <c:pt idx="2111">
                  <c:v>0.10664552812361457</c:v>
                </c:pt>
                <c:pt idx="2112">
                  <c:v>9.6594423892874037E-2</c:v>
                </c:pt>
                <c:pt idx="2113">
                  <c:v>8.7490613918486296E-2</c:v>
                </c:pt>
                <c:pt idx="2114">
                  <c:v>-1.5002961787538821E-2</c:v>
                </c:pt>
                <c:pt idx="2115">
                  <c:v>-0.107836745559218</c:v>
                </c:pt>
                <c:pt idx="2116">
                  <c:v>-0.19192115133783566</c:v>
                </c:pt>
                <c:pt idx="2117">
                  <c:v>-0.17383300896449247</c:v>
                </c:pt>
                <c:pt idx="2118">
                  <c:v>-0.25169741345475849</c:v>
                </c:pt>
                <c:pt idx="2119">
                  <c:v>-0.13372771149595403</c:v>
                </c:pt>
                <c:pt idx="2120">
                  <c:v>-2.6876392007748301E-2</c:v>
                </c:pt>
                <c:pt idx="2121">
                  <c:v>-2.4343351737152057E-2</c:v>
                </c:pt>
                <c:pt idx="2122">
                  <c:v>-0.11629682449541016</c:v>
                </c:pt>
                <c:pt idx="2123">
                  <c:v>-1.1088327403598316E-2</c:v>
                </c:pt>
                <c:pt idx="2124">
                  <c:v>-1.0043277166246031E-2</c:v>
                </c:pt>
                <c:pt idx="2125">
                  <c:v>-9.0967205933426918E-3</c:v>
                </c:pt>
                <c:pt idx="2126">
                  <c:v>-8.2393748757085602E-3</c:v>
                </c:pt>
                <c:pt idx="2127">
                  <c:v>-0.10171061169601139</c:v>
                </c:pt>
                <c:pt idx="2128">
                  <c:v>-9.212461238112199E-2</c:v>
                </c:pt>
                <c:pt idx="2129">
                  <c:v>-0.17768985182467556</c:v>
                </c:pt>
                <c:pt idx="2130">
                  <c:v>-0.16094297783137979</c:v>
                </c:pt>
                <c:pt idx="2131">
                  <c:v>-0.24002223913501575</c:v>
                </c:pt>
                <c:pt idx="2132">
                  <c:v>-0.31164845564776739</c:v>
                </c:pt>
                <c:pt idx="2133">
                  <c:v>-0.28227628068479849</c:v>
                </c:pt>
                <c:pt idx="2134">
                  <c:v>-0.34992014760203188</c:v>
                </c:pt>
                <c:pt idx="2135">
                  <c:v>-0.3169409506505439</c:v>
                </c:pt>
                <c:pt idx="2136">
                  <c:v>-0.28706996978497851</c:v>
                </c:pt>
                <c:pt idx="2137">
                  <c:v>-0.26001426254069654</c:v>
                </c:pt>
                <c:pt idx="2138">
                  <c:v>-0.32975627523759776</c:v>
                </c:pt>
                <c:pt idx="2139">
                  <c:v>-0.29867747848475062</c:v>
                </c:pt>
                <c:pt idx="2140">
                  <c:v>-0.27052778931873817</c:v>
                </c:pt>
                <c:pt idx="2141">
                  <c:v>-0.24503114585326913</c:v>
                </c:pt>
                <c:pt idx="2142">
                  <c:v>-0.22193750442186955</c:v>
                </c:pt>
                <c:pt idx="2143">
                  <c:v>-0.10677260781074183</c:v>
                </c:pt>
                <c:pt idx="2144">
                  <c:v>-9.6709526601656312E-2</c:v>
                </c:pt>
                <c:pt idx="2145">
                  <c:v>-8.7594868452539013E-2</c:v>
                </c:pt>
                <c:pt idx="2146">
                  <c:v>-7.9339246595859184E-2</c:v>
                </c:pt>
                <c:pt idx="2147">
                  <c:v>-7.1861698768452179E-2</c:v>
                </c:pt>
                <c:pt idx="2148">
                  <c:v>2.9158886387005173E-2</c:v>
                </c:pt>
                <c:pt idx="2149">
                  <c:v>2.6410726089196927E-2</c:v>
                </c:pt>
                <c:pt idx="2150">
                  <c:v>2.3921573797463125E-2</c:v>
                </c:pt>
                <c:pt idx="2151">
                  <c:v>2.1667018582330638E-2</c:v>
                </c:pt>
                <c:pt idx="2152">
                  <c:v>1.9624950190227336E-2</c:v>
                </c:pt>
                <c:pt idx="2153">
                  <c:v>1.7775342209886823E-2</c:v>
                </c:pt>
                <c:pt idx="2154">
                  <c:v>1.6100055674838073E-2</c:v>
                </c:pt>
                <c:pt idx="2155">
                  <c:v>1.4582661175924334E-2</c:v>
                </c:pt>
                <c:pt idx="2156">
                  <c:v>1.3208277739322144E-2</c:v>
                </c:pt>
                <c:pt idx="2157">
                  <c:v>1.1963426889949303E-2</c:v>
                </c:pt>
                <c:pt idx="2158">
                  <c:v>0.1050836800767664</c:v>
                </c:pt>
                <c:pt idx="2159">
                  <c:v>0.18942755616421969</c:v>
                </c:pt>
                <c:pt idx="2160">
                  <c:v>0.17157442959923028</c:v>
                </c:pt>
                <c:pt idx="2161">
                  <c:v>0.15540392057204624</c:v>
                </c:pt>
                <c:pt idx="2162">
                  <c:v>0.14075744611580049</c:v>
                </c:pt>
                <c:pt idx="2163">
                  <c:v>0.1274913693561367</c:v>
                </c:pt>
                <c:pt idx="2164">
                  <c:v>0.11547559087517643</c:v>
                </c:pt>
                <c:pt idx="2165">
                  <c:v>0.19884005244399838</c:v>
                </c:pt>
                <c:pt idx="2166">
                  <c:v>0.27434759861176794</c:v>
                </c:pt>
                <c:pt idx="2167">
                  <c:v>0.34273872620959978</c:v>
                </c:pt>
                <c:pt idx="2168">
                  <c:v>0.40468414188646951</c:v>
                </c:pt>
                <c:pt idx="2169">
                  <c:v>0.27229578046353109</c:v>
                </c:pt>
                <c:pt idx="2170">
                  <c:v>0.24663250775829923</c:v>
                </c:pt>
                <c:pt idx="2171">
                  <c:v>0.2233879415230022</c:v>
                </c:pt>
                <c:pt idx="2172">
                  <c:v>0.2023341240433259</c:v>
                </c:pt>
                <c:pt idx="2173">
                  <c:v>0.18326458211337474</c:v>
                </c:pt>
                <c:pt idx="2174">
                  <c:v>0.2602400817761511</c:v>
                </c:pt>
                <c:pt idx="2175">
                  <c:v>0.2357130319038242</c:v>
                </c:pt>
                <c:pt idx="2176">
                  <c:v>0.21349760202229129</c:v>
                </c:pt>
                <c:pt idx="2177">
                  <c:v>0.19337592708012324</c:v>
                </c:pt>
                <c:pt idx="2178">
                  <c:v>0.26939845493093612</c:v>
                </c:pt>
                <c:pt idx="2179">
                  <c:v>0.24400824872395202</c:v>
                </c:pt>
                <c:pt idx="2180">
                  <c:v>0.22101101307575766</c:v>
                </c:pt>
                <c:pt idx="2181">
                  <c:v>0.29442899543221429</c:v>
                </c:pt>
                <c:pt idx="2182">
                  <c:v>0.26667971636060428</c:v>
                </c:pt>
                <c:pt idx="2183">
                  <c:v>0.33579352483490155</c:v>
                </c:pt>
                <c:pt idx="2184">
                  <c:v>0.30414573071257112</c:v>
                </c:pt>
                <c:pt idx="2185">
                  <c:v>0.27548067091575174</c:v>
                </c:pt>
                <c:pt idx="2186">
                  <c:v>0.24951722935710435</c:v>
                </c:pt>
                <c:pt idx="2187">
                  <c:v>0.2260007845163336</c:v>
                </c:pt>
                <c:pt idx="2188">
                  <c:v>0.1104529327783785</c:v>
                </c:pt>
                <c:pt idx="2189">
                  <c:v>0.10004298911285847</c:v>
                </c:pt>
                <c:pt idx="2190">
                  <c:v>-3.6336200840389049E-3</c:v>
                </c:pt>
                <c:pt idx="2191">
                  <c:v>-3.2911594591803163E-3</c:v>
                </c:pt>
                <c:pt idx="2192">
                  <c:v>-2.980974987817713E-3</c:v>
                </c:pt>
                <c:pt idx="2193">
                  <c:v>9.154775489354397E-2</c:v>
                </c:pt>
                <c:pt idx="2194">
                  <c:v>8.2919582266758066E-2</c:v>
                </c:pt>
                <c:pt idx="2195">
                  <c:v>7.5104595752118614E-2</c:v>
                </c:pt>
                <c:pt idx="2196">
                  <c:v>0.16227393397184181</c:v>
                </c:pt>
                <c:pt idx="2197">
                  <c:v>0.14697997600679022</c:v>
                </c:pt>
                <c:pt idx="2198">
                  <c:v>0.13312743962135815</c:v>
                </c:pt>
                <c:pt idx="2199">
                  <c:v>0.12058047403218783</c:v>
                </c:pt>
                <c:pt idx="2200">
                  <c:v>0.10921603209061095</c:v>
                </c:pt>
                <c:pt idx="2201">
                  <c:v>9.8922663568508234E-2</c:v>
                </c:pt>
                <c:pt idx="2202">
                  <c:v>8.9599422174297436E-2</c:v>
                </c:pt>
                <c:pt idx="2203">
                  <c:v>8.115487558023754E-2</c:v>
                </c:pt>
                <c:pt idx="2204">
                  <c:v>7.3506208752461499E-2</c:v>
                </c:pt>
                <c:pt idx="2205">
                  <c:v>0.16082619139785614</c:v>
                </c:pt>
                <c:pt idx="2206">
                  <c:v>0.14566867995584623</c:v>
                </c:pt>
                <c:pt idx="2207">
                  <c:v>0.13193973031162395</c:v>
                </c:pt>
                <c:pt idx="2208">
                  <c:v>2.5256924080021684E-2</c:v>
                </c:pt>
                <c:pt idx="2209">
                  <c:v>2.2876515065759547E-2</c:v>
                </c:pt>
                <c:pt idx="2210">
                  <c:v>2.0720454315649756E-2</c:v>
                </c:pt>
                <c:pt idx="2211">
                  <c:v>0.1130153771116309</c:v>
                </c:pt>
                <c:pt idx="2212">
                  <c:v>0.10236392875733351</c:v>
                </c:pt>
                <c:pt idx="2213">
                  <c:v>9.2716355760034674E-2</c:v>
                </c:pt>
                <c:pt idx="2214">
                  <c:v>8.39780450963344E-2</c:v>
                </c:pt>
                <c:pt idx="2215">
                  <c:v>7.6063300810210108E-2</c:v>
                </c:pt>
                <c:pt idx="2216">
                  <c:v>6.8894503599215715E-2</c:v>
                </c:pt>
                <c:pt idx="2217">
                  <c:v>6.2401349607815362E-2</c:v>
                </c:pt>
                <c:pt idx="2218">
                  <c:v>5.6520160962755334E-2</c:v>
                </c:pt>
                <c:pt idx="2219">
                  <c:v>5.119326128894619E-2</c:v>
                </c:pt>
                <c:pt idx="2220">
                  <c:v>4.6368410081586507E-2</c:v>
                </c:pt>
                <c:pt idx="2221">
                  <c:v>-5.2249489220235805E-2</c:v>
                </c:pt>
                <c:pt idx="2222">
                  <c:v>-0.14157287048328623</c:v>
                </c:pt>
                <c:pt idx="2223">
                  <c:v>-0.22247772139524269</c:v>
                </c:pt>
                <c:pt idx="2224">
                  <c:v>-0.20150969014156195</c:v>
                </c:pt>
                <c:pt idx="2225">
                  <c:v>-0.27676562888397915</c:v>
                </c:pt>
                <c:pt idx="2226">
                  <c:v>-0.15643330328224331</c:v>
                </c:pt>
                <c:pt idx="2227">
                  <c:v>-0.14168981179119491</c:v>
                </c:pt>
                <c:pt idx="2228">
                  <c:v>-0.12833586163684277</c:v>
                </c:pt>
                <c:pt idx="2229">
                  <c:v>-0.11624049163353013</c:v>
                </c:pt>
                <c:pt idx="2230">
                  <c:v>-0.10528508339656321</c:v>
                </c:pt>
                <c:pt idx="2231">
                  <c:v>-9.5362198060626263E-2</c:v>
                </c:pt>
                <c:pt idx="2232">
                  <c:v>-8.6374522634903111E-2</c:v>
                </c:pt>
                <c:pt idx="2233">
                  <c:v>-7.8233915661889003E-2</c:v>
                </c:pt>
                <c:pt idx="2234">
                  <c:v>-7.0860542820740391E-2</c:v>
                </c:pt>
                <c:pt idx="2235">
                  <c:v>-6.4182093998089704E-2</c:v>
                </c:pt>
                <c:pt idx="2236">
                  <c:v>-5.8133074148197461E-2</c:v>
                </c:pt>
                <c:pt idx="2237">
                  <c:v>-5.2654160987960427E-2</c:v>
                </c:pt>
                <c:pt idx="2238">
                  <c:v>-0.14193940283543288</c:v>
                </c:pt>
                <c:pt idx="2239">
                  <c:v>-0.12856192927935134</c:v>
                </c:pt>
                <c:pt idx="2240">
                  <c:v>-0.11644525290269112</c:v>
                </c:pt>
                <c:pt idx="2241">
                  <c:v>-0.10547054637075612</c:v>
                </c:pt>
                <c:pt idx="2242">
                  <c:v>-9.5530181561302052E-2</c:v>
                </c:pt>
                <c:pt idx="2243">
                  <c:v>-0.18077445367132328</c:v>
                </c:pt>
                <c:pt idx="2244">
                  <c:v>-0.16373686280300714</c:v>
                </c:pt>
                <c:pt idx="2245">
                  <c:v>-0.2425528066515879</c:v>
                </c:pt>
                <c:pt idx="2246">
                  <c:v>-0.21969274318706147</c:v>
                </c:pt>
                <c:pt idx="2247">
                  <c:v>-0.19898718994575765</c:v>
                </c:pt>
                <c:pt idx="2248">
                  <c:v>-0.18023308912299557</c:v>
                </c:pt>
                <c:pt idx="2249">
                  <c:v>-0.16324652066131765</c:v>
                </c:pt>
                <c:pt idx="2250">
                  <c:v>-0.14786089856030696</c:v>
                </c:pt>
                <c:pt idx="2251">
                  <c:v>-0.13392533718019958</c:v>
                </c:pt>
                <c:pt idx="2252">
                  <c:v>-2.7055391910060261E-2</c:v>
                </c:pt>
                <c:pt idx="2253">
                  <c:v>-2.450548129612112E-2</c:v>
                </c:pt>
                <c:pt idx="2254">
                  <c:v>-2.2195894095743834E-2</c:v>
                </c:pt>
                <c:pt idx="2255">
                  <c:v>7.4143799246881331E-2</c:v>
                </c:pt>
                <c:pt idx="2256">
                  <c:v>6.7155910796184159E-2</c:v>
                </c:pt>
                <c:pt idx="2257">
                  <c:v>0.15507439492380526</c:v>
                </c:pt>
                <c:pt idx="2258">
                  <c:v>0.14045897752823</c:v>
                </c:pt>
                <c:pt idx="2259">
                  <c:v>0.12722103077022737</c:v>
                </c:pt>
                <c:pt idx="2260">
                  <c:v>0.11523073110073134</c:v>
                </c:pt>
                <c:pt idx="2261">
                  <c:v>1.0122710944222388E-2</c:v>
                </c:pt>
                <c:pt idx="2262">
                  <c:v>9.1686679141189265E-3</c:v>
                </c:pt>
                <c:pt idx="2263">
                  <c:v>-8.5943238286440876E-2</c:v>
                </c:pt>
                <c:pt idx="2264">
                  <c:v>-7.7843278905648891E-2</c:v>
                </c:pt>
                <c:pt idx="2265">
                  <c:v>-7.0506722711409051E-2</c:v>
                </c:pt>
                <c:pt idx="2266">
                  <c:v>-6.386162064844339E-2</c:v>
                </c:pt>
                <c:pt idx="2267">
                  <c:v>-5.7842804700178753E-2</c:v>
                </c:pt>
                <c:pt idx="2268">
                  <c:v>-5.2391248790905433E-2</c:v>
                </c:pt>
                <c:pt idx="2269">
                  <c:v>-4.7453489921488325E-2</c:v>
                </c:pt>
                <c:pt idx="2270">
                  <c:v>-4.2981103861751975E-2</c:v>
                </c:pt>
                <c:pt idx="2271">
                  <c:v>-3.8930230257694182E-2</c:v>
                </c:pt>
                <c:pt idx="2272">
                  <c:v>-3.5261142496290247E-2</c:v>
                </c:pt>
                <c:pt idx="2273">
                  <c:v>-3.1937858109584397E-2</c:v>
                </c:pt>
                <c:pt idx="2274">
                  <c:v>-2.8927785897330492E-2</c:v>
                </c:pt>
                <c:pt idx="2275">
                  <c:v>-0.12044918591523412</c:v>
                </c:pt>
                <c:pt idx="2276">
                  <c:v>-0.109097117587169</c:v>
                </c:pt>
                <c:pt idx="2277">
                  <c:v>-9.8814956492978848E-2</c:v>
                </c:pt>
                <c:pt idx="2278">
                  <c:v>-8.9501866251484721E-2</c:v>
                </c:pt>
                <c:pt idx="2279">
                  <c:v>-8.1066514086537506E-2</c:v>
                </c:pt>
                <c:pt idx="2280">
                  <c:v>-0.1676739547410393</c:v>
                </c:pt>
                <c:pt idx="2281">
                  <c:v>-0.1518710568086554</c:v>
                </c:pt>
                <c:pt idx="2282">
                  <c:v>-0.23180532652545949</c:v>
                </c:pt>
                <c:pt idx="2283">
                  <c:v>-0.20995818919919848</c:v>
                </c:pt>
                <c:pt idx="2284">
                  <c:v>-9.5922316449028169E-2</c:v>
                </c:pt>
                <c:pt idx="2285">
                  <c:v>7.3659284988130819E-3</c:v>
                </c:pt>
                <c:pt idx="2286">
                  <c:v>0.1009194857007447</c:v>
                </c:pt>
                <c:pt idx="2287">
                  <c:v>0.18565582786199292</c:v>
                </c:pt>
                <c:pt idx="2288">
                  <c:v>0.16815817831477187</c:v>
                </c:pt>
                <c:pt idx="2289">
                  <c:v>0.24655742299342376</c:v>
                </c:pt>
                <c:pt idx="2290">
                  <c:v>0.22331993333049863</c:v>
                </c:pt>
                <c:pt idx="2291">
                  <c:v>0.20227252547196092</c:v>
                </c:pt>
                <c:pt idx="2292">
                  <c:v>0.18320878907058791</c:v>
                </c:pt>
                <c:pt idx="2293">
                  <c:v>0.16594176749607067</c:v>
                </c:pt>
                <c:pt idx="2294">
                  <c:v>0.15030212436538984</c:v>
                </c:pt>
                <c:pt idx="2295">
                  <c:v>0.13613648287363239</c:v>
                </c:pt>
                <c:pt idx="2296">
                  <c:v>0.12330592163919171</c:v>
                </c:pt>
                <c:pt idx="2297">
                  <c:v>1.7436832704523827E-2</c:v>
                </c:pt>
                <c:pt idx="2298">
                  <c:v>-7.8454329668962139E-2</c:v>
                </c:pt>
                <c:pt idx="2299">
                  <c:v>-0.16530796290474623</c:v>
                </c:pt>
                <c:pt idx="2300">
                  <c:v>-0.14972805444950288</c:v>
                </c:pt>
                <c:pt idx="2301">
                  <c:v>-0.13561651777265735</c:v>
                </c:pt>
                <c:pt idx="2302">
                  <c:v>-0.12283496209445705</c:v>
                </c:pt>
                <c:pt idx="2303">
                  <c:v>-0.11125803965885923</c:v>
                </c:pt>
                <c:pt idx="2304">
                  <c:v>-0.10077221645750702</c:v>
                </c:pt>
                <c:pt idx="2305">
                  <c:v>-9.1274658810241077E-2</c:v>
                </c:pt>
                <c:pt idx="2306">
                  <c:v>-8.2672224882926026E-2</c:v>
                </c:pt>
                <c:pt idx="2307">
                  <c:v>-7.4880551252482316E-2</c:v>
                </c:pt>
                <c:pt idx="2308">
                  <c:v>-6.782322556113575E-2</c:v>
                </c:pt>
                <c:pt idx="2309">
                  <c:v>-0.15567881675386069</c:v>
                </c:pt>
                <c:pt idx="2310">
                  <c:v>-0.14100643394285628</c:v>
                </c:pt>
                <c:pt idx="2311">
                  <c:v>-0.22196467024103692</c:v>
                </c:pt>
                <c:pt idx="2312">
                  <c:v>-0.29529277252715902</c:v>
                </c:pt>
                <c:pt idx="2313">
                  <c:v>-0.26746208438227448</c:v>
                </c:pt>
                <c:pt idx="2314">
                  <c:v>-0.33650215640769326</c:v>
                </c:pt>
                <c:pt idx="2315">
                  <c:v>-0.30478757533306727</c:v>
                </c:pt>
                <c:pt idx="2316">
                  <c:v>-0.27606202310591299</c:v>
                </c:pt>
                <c:pt idx="2317">
                  <c:v>-0.15579601078647903</c:v>
                </c:pt>
                <c:pt idx="2318">
                  <c:v>-0.14111258269811708</c:v>
                </c:pt>
                <c:pt idx="2319">
                  <c:v>-0.12781303510411249</c:v>
                </c:pt>
                <c:pt idx="2320">
                  <c:v>-0.21001471994832344</c:v>
                </c:pt>
                <c:pt idx="2321">
                  <c:v>-0.19022129890826231</c:v>
                </c:pt>
                <c:pt idx="2322">
                  <c:v>-0.26654114345976093</c:v>
                </c:pt>
                <c:pt idx="2323">
                  <c:v>-0.24142023251458269</c:v>
                </c:pt>
                <c:pt idx="2324">
                  <c:v>-0.21866691164771013</c:v>
                </c:pt>
                <c:pt idx="2325">
                  <c:v>-0.1980580407512417</c:v>
                </c:pt>
                <c:pt idx="2326">
                  <c:v>-0.27363928978468083</c:v>
                </c:pt>
                <c:pt idx="2327">
                  <c:v>-0.34209717391674216</c:v>
                </c:pt>
                <c:pt idx="2328">
                  <c:v>-0.40410305447271594</c:v>
                </c:pt>
                <c:pt idx="2329">
                  <c:v>-0.4602650184636693</c:v>
                </c:pt>
                <c:pt idx="2330">
                  <c:v>-0.41688606244237425</c:v>
                </c:pt>
                <c:pt idx="2331">
                  <c:v>-0.37759547670778609</c:v>
                </c:pt>
                <c:pt idx="2332">
                  <c:v>-0.24776016183047481</c:v>
                </c:pt>
                <c:pt idx="2333">
                  <c:v>-0.13016153709501588</c:v>
                </c:pt>
                <c:pt idx="2334">
                  <c:v>-2.3646321625792388E-2</c:v>
                </c:pt>
                <c:pt idx="2335">
                  <c:v>-2.1417708316672064E-2</c:v>
                </c:pt>
                <c:pt idx="2336">
                  <c:v>-1.9399136863540486E-2</c:v>
                </c:pt>
                <c:pt idx="2337">
                  <c:v>-1.7570811287846034E-2</c:v>
                </c:pt>
                <c:pt idx="2338">
                  <c:v>-1.5914801338060742E-2</c:v>
                </c:pt>
                <c:pt idx="2339">
                  <c:v>7.9832912958642838E-2</c:v>
                </c:pt>
                <c:pt idx="2340">
                  <c:v>0.16655661778037026</c:v>
                </c:pt>
                <c:pt idx="2341">
                  <c:v>0.15085902637560303</c:v>
                </c:pt>
                <c:pt idx="2342">
                  <c:v>0.13664089810592392</c:v>
                </c:pt>
                <c:pt idx="2343">
                  <c:v>0.12376279685583946</c:v>
                </c:pt>
                <c:pt idx="2344">
                  <c:v>0.11209842805413853</c:v>
                </c:pt>
                <c:pt idx="2345">
                  <c:v>0.19578117972021697</c:v>
                </c:pt>
                <c:pt idx="2346">
                  <c:v>0.27157701785030547</c:v>
                </c:pt>
                <c:pt idx="2347">
                  <c:v>0.34022926653312896</c:v>
                </c:pt>
                <c:pt idx="2348">
                  <c:v>0.3081634136048273</c:v>
                </c:pt>
                <c:pt idx="2349">
                  <c:v>0.27911969611624493</c:v>
                </c:pt>
                <c:pt idx="2350">
                  <c:v>0.15856550490482083</c:v>
                </c:pt>
                <c:pt idx="2351">
                  <c:v>4.9373278537474793E-2</c:v>
                </c:pt>
                <c:pt idx="2352">
                  <c:v>4.471995666336559E-2</c:v>
                </c:pt>
                <c:pt idx="2353">
                  <c:v>4.0505200043691091E-2</c:v>
                </c:pt>
                <c:pt idx="2354">
                  <c:v>-5.7560104730686047E-2</c:v>
                </c:pt>
                <c:pt idx="2355">
                  <c:v>-5.2135192665832573E-2</c:v>
                </c:pt>
                <c:pt idx="2356">
                  <c:v>-0.14146934612535231</c:v>
                </c:pt>
                <c:pt idx="2357">
                  <c:v>-0.12813617437048555</c:v>
                </c:pt>
                <c:pt idx="2358">
                  <c:v>-0.2103074040563368</c:v>
                </c:pt>
                <c:pt idx="2359">
                  <c:v>-0.19048639818896895</c:v>
                </c:pt>
                <c:pt idx="2360">
                  <c:v>-0.17253347811419162</c:v>
                </c:pt>
                <c:pt idx="2361">
                  <c:v>-0.15627258089393642</c:v>
                </c:pt>
                <c:pt idx="2362">
                  <c:v>-0.14154423713111919</c:v>
                </c:pt>
                <c:pt idx="2363">
                  <c:v>-3.3956227457552515E-2</c:v>
                </c:pt>
                <c:pt idx="2364">
                  <c:v>6.3491851191869397E-2</c:v>
                </c:pt>
                <c:pt idx="2365">
                  <c:v>5.7507885193853601E-2</c:v>
                </c:pt>
                <c:pt idx="2366">
                  <c:v>0.14633567431209252</c:v>
                </c:pt>
                <c:pt idx="2367">
                  <c:v>3.8296082323089384E-2</c:v>
                </c:pt>
                <c:pt idx="2368">
                  <c:v>3.4686761596464756E-2</c:v>
                </c:pt>
                <c:pt idx="2369">
                  <c:v>3.1417611334216528E-2</c:v>
                </c:pt>
                <c:pt idx="2370">
                  <c:v>-6.5791208382304692E-2</c:v>
                </c:pt>
                <c:pt idx="2371">
                  <c:v>-5.9590533074565383E-2</c:v>
                </c:pt>
                <c:pt idx="2372">
                  <c:v>-0.14822203725434255</c:v>
                </c:pt>
                <c:pt idx="2373">
                  <c:v>-0.1342524393541919</c:v>
                </c:pt>
                <c:pt idx="2374">
                  <c:v>-0.12159944503814274</c:v>
                </c:pt>
                <c:pt idx="2375">
                  <c:v>-0.11013896734176999</c:v>
                </c:pt>
                <c:pt idx="2376">
                  <c:v>-9.9758614221523864E-2</c:v>
                </c:pt>
                <c:pt idx="2377">
                  <c:v>-9.0356586334404743E-2</c:v>
                </c:pt>
                <c:pt idx="2378">
                  <c:v>-8.1840678699456215E-2</c:v>
                </c:pt>
                <c:pt idx="2379">
                  <c:v>-7.4127376450445787E-2</c:v>
                </c:pt>
                <c:pt idx="2380">
                  <c:v>-6.7141035811847619E-2</c:v>
                </c:pt>
                <c:pt idx="2381">
                  <c:v>-6.0813142266020331E-2</c:v>
                </c:pt>
                <c:pt idx="2382">
                  <c:v>-5.508163863648112E-2</c:v>
                </c:pt>
                <c:pt idx="2383">
                  <c:v>-4.9890316497839413E-2</c:v>
                </c:pt>
                <c:pt idx="2384">
                  <c:v>-0.13943604455168673</c:v>
                </c:pt>
                <c:pt idx="2385">
                  <c:v>-0.12629450695541078</c:v>
                </c:pt>
                <c:pt idx="2386">
                  <c:v>-0.20863930970590866</c:v>
                </c:pt>
                <c:pt idx="2387">
                  <c:v>-0.28322329763493859</c:v>
                </c:pt>
                <c:pt idx="2388">
                  <c:v>-0.35077791030737043</c:v>
                </c:pt>
                <c:pt idx="2389">
                  <c:v>-0.41196565073316777</c:v>
                </c:pt>
                <c:pt idx="2390">
                  <c:v>-0.37313880287692802</c:v>
                </c:pt>
                <c:pt idx="2391">
                  <c:v>-0.24372351961261082</c:v>
                </c:pt>
                <c:pt idx="2392">
                  <c:v>-0.31500089865864384</c:v>
                </c:pt>
                <c:pt idx="2393">
                  <c:v>-0.28531276338563849</c:v>
                </c:pt>
                <c:pt idx="2394">
                  <c:v>-0.25842266894280674</c:v>
                </c:pt>
                <c:pt idx="2395">
                  <c:v>-0.23406690619465309</c:v>
                </c:pt>
                <c:pt idx="2396">
                  <c:v>-0.11775884039847091</c:v>
                </c:pt>
                <c:pt idx="2397">
                  <c:v>-1.2412551554044457E-2</c:v>
                </c:pt>
                <c:pt idx="2398">
                  <c:v>-1.1242696130809738E-2</c:v>
                </c:pt>
                <c:pt idx="2399">
                  <c:v>-1.018309698367691E-2</c:v>
                </c:pt>
                <c:pt idx="2400">
                  <c:v>-0.10347114231112935</c:v>
                </c:pt>
                <c:pt idx="2401">
                  <c:v>-0.18796699650252752</c:v>
                </c:pt>
                <c:pt idx="2402">
                  <c:v>-0.26449930405033095</c:v>
                </c:pt>
                <c:pt idx="2403">
                  <c:v>-0.33381861154350079</c:v>
                </c:pt>
                <c:pt idx="2404">
                  <c:v>-0.39660472822149639</c:v>
                </c:pt>
                <c:pt idx="2405">
                  <c:v>-0.45347339281240129</c:v>
                </c:pt>
                <c:pt idx="2406">
                  <c:v>-0.41073453242866492</c:v>
                </c:pt>
                <c:pt idx="2407">
                  <c:v>-0.56051927395444656</c:v>
                </c:pt>
                <c:pt idx="2408">
                  <c:v>-0.60193935656461717</c:v>
                </c:pt>
                <c:pt idx="2409">
                  <c:v>-0.63945568835761191</c:v>
                </c:pt>
                <c:pt idx="2410">
                  <c:v>-0.57918840957239759</c:v>
                </c:pt>
                <c:pt idx="2411">
                  <c:v>-0.4303534083879938</c:v>
                </c:pt>
                <c:pt idx="2412">
                  <c:v>-0.38979355520082232</c:v>
                </c:pt>
                <c:pt idx="2413">
                  <c:v>-0.35305637811775581</c:v>
                </c:pt>
                <c:pt idx="2414">
                  <c:v>-0.31978159840382298</c:v>
                </c:pt>
                <c:pt idx="2415">
                  <c:v>-0.28964289279486344</c:v>
                </c:pt>
                <c:pt idx="2416">
                  <c:v>-0.26234469326979826</c:v>
                </c:pt>
                <c:pt idx="2417">
                  <c:v>-0.14337150882956451</c:v>
                </c:pt>
                <c:pt idx="2418">
                  <c:v>-3.561128285567941E-2</c:v>
                </c:pt>
                <c:pt idx="2419">
                  <c:v>-3.2254998517550093E-2</c:v>
                </c:pt>
                <c:pt idx="2420">
                  <c:v>-2.9215036526021542E-2</c:v>
                </c:pt>
                <c:pt idx="2421">
                  <c:v>-2.646158420228634E-2</c:v>
                </c:pt>
                <c:pt idx="2422">
                  <c:v>-2.3967638646318824E-2</c:v>
                </c:pt>
                <c:pt idx="2423">
                  <c:v>7.2539037686230073E-2</c:v>
                </c:pt>
                <c:pt idx="2424">
                  <c:v>0.15995017405711787</c:v>
                </c:pt>
                <c:pt idx="2425">
                  <c:v>0.23912300491206415</c:v>
                </c:pt>
                <c:pt idx="2426">
                  <c:v>0.31083397225367626</c:v>
                </c:pt>
                <c:pt idx="2427">
                  <c:v>0.28153856054212778</c:v>
                </c:pt>
                <c:pt idx="2428">
                  <c:v>0.25500417633708594</c:v>
                </c:pt>
                <c:pt idx="2429">
                  <c:v>0.23097059892662677</c:v>
                </c:pt>
                <c:pt idx="2430">
                  <c:v>0.20920213282313302</c:v>
                </c:pt>
                <c:pt idx="2431">
                  <c:v>0.1894852963153589</c:v>
                </c:pt>
                <c:pt idx="2432">
                  <c:v>0.17162672786933042</c:v>
                </c:pt>
                <c:pt idx="2433">
                  <c:v>0.15545128984631212</c:v>
                </c:pt>
                <c:pt idx="2434">
                  <c:v>0.14080035094114518</c:v>
                </c:pt>
                <c:pt idx="2435">
                  <c:v>3.3282450889264417E-2</c:v>
                </c:pt>
                <c:pt idx="2436">
                  <c:v>-6.4102125814644653E-2</c:v>
                </c:pt>
                <c:pt idx="2437">
                  <c:v>-0.24655620200386896</c:v>
                </c:pt>
                <c:pt idx="2438">
                  <c:v>-0.31756660702419209</c:v>
                </c:pt>
                <c:pt idx="2439">
                  <c:v>-0.38188443904230673</c:v>
                </c:pt>
                <c:pt idx="2440">
                  <c:v>-0.44014045820353342</c:v>
                </c:pt>
                <c:pt idx="2441">
                  <c:v>-0.39865819730233742</c:v>
                </c:pt>
                <c:pt idx="2442">
                  <c:v>-0.45533332699188001</c:v>
                </c:pt>
                <c:pt idx="2443">
                  <c:v>-0.41241917194151134</c:v>
                </c:pt>
                <c:pt idx="2444">
                  <c:v>-0.467797360326074</c:v>
                </c:pt>
                <c:pt idx="2445">
                  <c:v>-0.51795627741669503</c:v>
                </c:pt>
                <c:pt idx="2446">
                  <c:v>-0.46914004833630485</c:v>
                </c:pt>
                <c:pt idx="2447">
                  <c:v>-0.424924640455562</c:v>
                </c:pt>
                <c:pt idx="2448">
                  <c:v>-0.29062865698433388</c:v>
                </c:pt>
                <c:pt idx="2449">
                  <c:v>-0.16898977176550056</c:v>
                </c:pt>
                <c:pt idx="2450">
                  <c:v>-0.1530628610001912</c:v>
                </c:pt>
                <c:pt idx="2451">
                  <c:v>-0.13863702621052212</c:v>
                </c:pt>
                <c:pt idx="2452">
                  <c:v>-0.12557079431876678</c:v>
                </c:pt>
                <c:pt idx="2453">
                  <c:v>-0.20798380537834238</c:v>
                </c:pt>
                <c:pt idx="2454">
                  <c:v>-0.1883817935270749</c:v>
                </c:pt>
                <c:pt idx="2455">
                  <c:v>-0.17062722776863307</c:v>
                </c:pt>
                <c:pt idx="2456">
                  <c:v>-0.24879377001851696</c:v>
                </c:pt>
                <c:pt idx="2457">
                  <c:v>-0.22534550961404454</c:v>
                </c:pt>
                <c:pt idx="2458">
                  <c:v>-0.20410719568835661</c:v>
                </c:pt>
                <c:pt idx="2459">
                  <c:v>-0.18487054569277594</c:v>
                </c:pt>
                <c:pt idx="2460">
                  <c:v>-0.26169468685406289</c:v>
                </c:pt>
                <c:pt idx="2461">
                  <c:v>-0.33127832329063051</c:v>
                </c:pt>
                <c:pt idx="2462">
                  <c:v>-0.39430385649602262</c:v>
                </c:pt>
                <c:pt idx="2463">
                  <c:v>-0.45138937313821553</c:v>
                </c:pt>
                <c:pt idx="2464">
                  <c:v>-0.40884692698142994</c:v>
                </c:pt>
                <c:pt idx="2465">
                  <c:v>-0.37031401191400126</c:v>
                </c:pt>
                <c:pt idx="2466">
                  <c:v>-0.33541273853348957</c:v>
                </c:pt>
                <c:pt idx="2467">
                  <c:v>-0.20955305306687844</c:v>
                </c:pt>
                <c:pt idx="2468">
                  <c:v>-0.18980314310531191</c:v>
                </c:pt>
                <c:pt idx="2469">
                  <c:v>-7.7666838697381113E-2</c:v>
                </c:pt>
                <c:pt idx="2470">
                  <c:v>-7.0346911601004036E-2</c:v>
                </c:pt>
                <c:pt idx="2471">
                  <c:v>-6.371687138035069E-2</c:v>
                </c:pt>
                <c:pt idx="2472">
                  <c:v>-5.7711697729203627E-2</c:v>
                </c:pt>
                <c:pt idx="2473">
                  <c:v>-5.2272498360835799E-2</c:v>
                </c:pt>
                <c:pt idx="2474">
                  <c:v>-0.14159371106347399</c:v>
                </c:pt>
                <c:pt idx="2475">
                  <c:v>-0.12824881818932821</c:v>
                </c:pt>
                <c:pt idx="2476">
                  <c:v>-0.11616165183767321</c:v>
                </c:pt>
                <c:pt idx="2477">
                  <c:v>-0.10521367407641052</c:v>
                </c:pt>
                <c:pt idx="2478">
                  <c:v>-9.5297518910341258E-2</c:v>
                </c:pt>
                <c:pt idx="2479">
                  <c:v>-8.6315939350919385E-2</c:v>
                </c:pt>
                <c:pt idx="2480">
                  <c:v>-7.8180853722342875E-2</c:v>
                </c:pt>
                <c:pt idx="2481">
                  <c:v>-0.16506026145887195</c:v>
                </c:pt>
                <c:pt idx="2482">
                  <c:v>-0.14950369831490787</c:v>
                </c:pt>
                <c:pt idx="2483">
                  <c:v>-0.13541330670558929</c:v>
                </c:pt>
                <c:pt idx="2484">
                  <c:v>-2.840312361155807E-2</c:v>
                </c:pt>
                <c:pt idx="2485">
                  <c:v>6.8521587330447928E-2</c:v>
                </c:pt>
                <c:pt idx="2486">
                  <c:v>6.206357986935853E-2</c:v>
                </c:pt>
                <c:pt idx="2487">
                  <c:v>5.6214225272166726E-2</c:v>
                </c:pt>
                <c:pt idx="2488">
                  <c:v>5.0916159357898304E-2</c:v>
                </c:pt>
                <c:pt idx="2489">
                  <c:v>0.14036520399995867</c:v>
                </c:pt>
                <c:pt idx="2490">
                  <c:v>0.12713609518878158</c:v>
                </c:pt>
                <c:pt idx="2491">
                  <c:v>0.11515380050924651</c:v>
                </c:pt>
                <c:pt idx="2492">
                  <c:v>1.0053030890168915E-2</c:v>
                </c:pt>
                <c:pt idx="2493">
                  <c:v>0.10335333465813672</c:v>
                </c:pt>
                <c:pt idx="2494">
                  <c:v>9.3612512351556432E-2</c:v>
                </c:pt>
                <c:pt idx="2495">
                  <c:v>0.1790375205266182</c:v>
                </c:pt>
                <c:pt idx="2496">
                  <c:v>0.25641141135821133</c:v>
                </c:pt>
                <c:pt idx="2497">
                  <c:v>0.23224520517162492</c:v>
                </c:pt>
                <c:pt idx="2498">
                  <c:v>0.21035661025966598</c:v>
                </c:pt>
                <c:pt idx="2499">
                  <c:v>9.6283187209197665E-2</c:v>
                </c:pt>
                <c:pt idx="2500">
                  <c:v>8.7208710601178879E-2</c:v>
                </c:pt>
                <c:pt idx="2501">
                  <c:v>7.8989483264567825E-2</c:v>
                </c:pt>
                <c:pt idx="2502">
                  <c:v>-2.2702879753170577E-2</c:v>
                </c:pt>
                <c:pt idx="2503">
                  <c:v>-2.0563183745733783E-2</c:v>
                </c:pt>
                <c:pt idx="2504">
                  <c:v>-1.8625149336033354E-2</c:v>
                </c:pt>
                <c:pt idx="2505">
                  <c:v>-1.6869770366250498E-2</c:v>
                </c:pt>
                <c:pt idx="2506">
                  <c:v>-0.1095276115744335</c:v>
                </c:pt>
                <c:pt idx="2507">
                  <c:v>-0.19345265698550299</c:v>
                </c:pt>
                <c:pt idx="2508">
                  <c:v>-0.17522017360541051</c:v>
                </c:pt>
                <c:pt idx="2509">
                  <c:v>-0.25295384090831974</c:v>
                </c:pt>
                <c:pt idx="2510">
                  <c:v>-0.22911350305947278</c:v>
                </c:pt>
                <c:pt idx="2511">
                  <c:v>-0.20752006411797691</c:v>
                </c:pt>
                <c:pt idx="2512">
                  <c:v>-0.18796175885081134</c:v>
                </c:pt>
                <c:pt idx="2513">
                  <c:v>-0.17024678042796559</c:v>
                </c:pt>
                <c:pt idx="2514">
                  <c:v>-0.15420139938727126</c:v>
                </c:pt>
                <c:pt idx="2515">
                  <c:v>-0.13966825988262174</c:v>
                </c:pt>
                <c:pt idx="2516">
                  <c:v>-0.1265048365070143</c:v>
                </c:pt>
                <c:pt idx="2517">
                  <c:v>-0.11458203655659388</c:v>
                </c:pt>
                <c:pt idx="2518">
                  <c:v>-0.1037829340282073</c:v>
                </c:pt>
                <c:pt idx="2519">
                  <c:v>-9.4001622934877002E-2</c:v>
                </c:pt>
                <c:pt idx="2520">
                  <c:v>-8.5142178693745185E-2</c:v>
                </c:pt>
                <c:pt idx="2521">
                  <c:v>-7.7117717400898206E-2</c:v>
                </c:pt>
                <c:pt idx="2522">
                  <c:v>-0.16409732337514371</c:v>
                </c:pt>
                <c:pt idx="2523">
                  <c:v>-0.14863151500747071</c:v>
                </c:pt>
                <c:pt idx="2524">
                  <c:v>-0.13462332473828897</c:v>
                </c:pt>
                <c:pt idx="2525">
                  <c:v>-0.12193537529829973</c:v>
                </c:pt>
                <c:pt idx="2526">
                  <c:v>-0.20469101652849794</c:v>
                </c:pt>
                <c:pt idx="2527">
                  <c:v>-0.18539934271504527</c:v>
                </c:pt>
                <c:pt idx="2528">
                  <c:v>-0.1679258663234264</c:v>
                </c:pt>
                <c:pt idx="2529">
                  <c:v>-0.15209922628374506</c:v>
                </c:pt>
                <c:pt idx="2530">
                  <c:v>-4.3516432318760123E-2</c:v>
                </c:pt>
                <c:pt idx="2531">
                  <c:v>-3.9415105196268493E-2</c:v>
                </c:pt>
                <c:pt idx="2532">
                  <c:v>-3.5700319048516511E-2</c:v>
                </c:pt>
                <c:pt idx="2533">
                  <c:v>-3.2335643246907575E-2</c:v>
                </c:pt>
                <c:pt idx="2534">
                  <c:v>-0.12353586027639381</c:v>
                </c:pt>
                <c:pt idx="2535">
                  <c:v>-0.11189287974341738</c:v>
                </c:pt>
                <c:pt idx="2536">
                  <c:v>-0.1955950038813834</c:v>
                </c:pt>
                <c:pt idx="2537">
                  <c:v>-8.2912829455510983E-2</c:v>
                </c:pt>
                <c:pt idx="2538">
                  <c:v>-7.509847937833769E-2</c:v>
                </c:pt>
                <c:pt idx="2539">
                  <c:v>2.622716516267859E-2</c:v>
                </c:pt>
                <c:pt idx="2540">
                  <c:v>2.3755313080691873E-2</c:v>
                </c:pt>
                <c:pt idx="2541">
                  <c:v>2.1516427568951061E-2</c:v>
                </c:pt>
                <c:pt idx="2542">
                  <c:v>1.9488552045487655E-2</c:v>
                </c:pt>
                <c:pt idx="2543">
                  <c:v>1.7651799287431463E-2</c:v>
                </c:pt>
                <c:pt idx="2544">
                  <c:v>0.11023593600620417</c:v>
                </c:pt>
                <c:pt idx="2545">
                  <c:v>9.9846443804643609E-2</c:v>
                </c:pt>
                <c:pt idx="2546">
                  <c:v>9.0436138174331576E-2</c:v>
                </c:pt>
                <c:pt idx="2547">
                  <c:v>0.17616051256280002</c:v>
                </c:pt>
                <c:pt idx="2548">
                  <c:v>0.15955777539920288</c:v>
                </c:pt>
                <c:pt idx="2549">
                  <c:v>0.14451980934868491</c:v>
                </c:pt>
                <c:pt idx="2550">
                  <c:v>0.13089913820824414</c:v>
                </c:pt>
                <c:pt idx="2551">
                  <c:v>0.1185621850795565</c:v>
                </c:pt>
                <c:pt idx="2552">
                  <c:v>0.20163574199806567</c:v>
                </c:pt>
                <c:pt idx="2553">
                  <c:v>0.27687980063289197</c:v>
                </c:pt>
                <c:pt idx="2554">
                  <c:v>0.25078449420502097</c:v>
                </c:pt>
                <c:pt idx="2555">
                  <c:v>0.32139639207385295</c:v>
                </c:pt>
                <c:pt idx="2556">
                  <c:v>0.38535327535466229</c:v>
                </c:pt>
                <c:pt idx="2557">
                  <c:v>0.44328236439562696</c:v>
                </c:pt>
                <c:pt idx="2558">
                  <c:v>0.58999954502747809</c:v>
                </c:pt>
                <c:pt idx="2559">
                  <c:v>0.6286411775467825</c:v>
                </c:pt>
                <c:pt idx="2560">
                  <c:v>0.663640922000726</c:v>
                </c:pt>
                <c:pt idx="2561">
                  <c:v>0.60109423864535483</c:v>
                </c:pt>
                <c:pt idx="2562">
                  <c:v>0.54444244131805297</c:v>
                </c:pt>
                <c:pt idx="2563">
                  <c:v>0.58737772970732816</c:v>
                </c:pt>
                <c:pt idx="2564">
                  <c:v>0.62626646249909812</c:v>
                </c:pt>
                <c:pt idx="2565">
                  <c:v>0.56724223896579307</c:v>
                </c:pt>
                <c:pt idx="2566">
                  <c:v>0.60802869705126406</c:v>
                </c:pt>
                <c:pt idx="2567">
                  <c:v>0.55072334241642329</c:v>
                </c:pt>
                <c:pt idx="2568">
                  <c:v>0.40457111060785395</c:v>
                </c:pt>
                <c:pt idx="2569">
                  <c:v>0.46068896134733883</c:v>
                </c:pt>
                <c:pt idx="2570">
                  <c:v>0.41727004965057746</c:v>
                </c:pt>
                <c:pt idx="2571">
                  <c:v>0.47219105358191216</c:v>
                </c:pt>
                <c:pt idx="2572">
                  <c:v>0.52193587483889314</c:v>
                </c:pt>
                <c:pt idx="2573">
                  <c:v>0.56699235714542207</c:v>
                </c:pt>
                <c:pt idx="2574">
                  <c:v>0.60780236603762727</c:v>
                </c:pt>
                <c:pt idx="2575">
                  <c:v>0.64476612220597196</c:v>
                </c:pt>
                <c:pt idx="2576">
                  <c:v>0.58399834682179619</c:v>
                </c:pt>
                <c:pt idx="2577">
                  <c:v>0.62320557894697182</c:v>
                </c:pt>
                <c:pt idx="2578">
                  <c:v>0.5644698368920924</c:v>
                </c:pt>
                <c:pt idx="2579">
                  <c:v>0.51126980810949563</c:v>
                </c:pt>
                <c:pt idx="2580">
                  <c:v>0.463083763914724</c:v>
                </c:pt>
                <c:pt idx="2581">
                  <c:v>0.41943914739338778</c:v>
                </c:pt>
                <c:pt idx="2582">
                  <c:v>0.37990793907101678</c:v>
                </c:pt>
                <c:pt idx="2583">
                  <c:v>0.43835023896593223</c:v>
                </c:pt>
                <c:pt idx="2584">
                  <c:v>0.39703670225289112</c:v>
                </c:pt>
                <c:pt idx="2585">
                  <c:v>0.35961687464279513</c:v>
                </c:pt>
                <c:pt idx="2586">
                  <c:v>0.32572378269825331</c:v>
                </c:pt>
                <c:pt idx="2587">
                  <c:v>0.29502503941352398</c:v>
                </c:pt>
                <c:pt idx="2588">
                  <c:v>0.26721958452012701</c:v>
                </c:pt>
                <c:pt idx="2589">
                  <c:v>0.24203473201141457</c:v>
                </c:pt>
                <c:pt idx="2590">
                  <c:v>0.21922349593139553</c:v>
                </c:pt>
                <c:pt idx="2591">
                  <c:v>0.19856216820202521</c:v>
                </c:pt>
                <c:pt idx="2592">
                  <c:v>0.17984812473489492</c:v>
                </c:pt>
                <c:pt idx="2593">
                  <c:v>0.16289783831202354</c:v>
                </c:pt>
                <c:pt idx="2594">
                  <c:v>0.1475450787482222</c:v>
                </c:pt>
                <c:pt idx="2595">
                  <c:v>0.13363928268415992</c:v>
                </c:pt>
                <c:pt idx="2596">
                  <c:v>0.12104407702281293</c:v>
                </c:pt>
                <c:pt idx="2597">
                  <c:v>0.20388372113644393</c:v>
                </c:pt>
                <c:pt idx="2598">
                  <c:v>0.18466813312117986</c:v>
                </c:pt>
                <c:pt idx="2599">
                  <c:v>0.16726357161021063</c:v>
                </c:pt>
                <c:pt idx="2600">
                  <c:v>5.7251571769002002E-2</c:v>
                </c:pt>
                <c:pt idx="2601">
                  <c:v>5.1855738250723038E-2</c:v>
                </c:pt>
                <c:pt idx="2602">
                  <c:v>0.14121622966836844</c:v>
                </c:pt>
                <c:pt idx="2603">
                  <c:v>0.22215469318524839</c:v>
                </c:pt>
                <c:pt idx="2604">
                  <c:v>0.29546488623080402</c:v>
                </c:pt>
                <c:pt idx="2605">
                  <c:v>0.26761797675151089</c:v>
                </c:pt>
                <c:pt idx="2606">
                  <c:v>0.1481477970518838</c:v>
                </c:pt>
                <c:pt idx="2607">
                  <c:v>0.13418519612597252</c:v>
                </c:pt>
                <c:pt idx="2608">
                  <c:v>0.1215385393348767</c:v>
                </c:pt>
                <c:pt idx="2609">
                  <c:v>0.11008380186580222</c:v>
                </c:pt>
                <c:pt idx="2610">
                  <c:v>9.9708647969177056E-2</c:v>
                </c:pt>
                <c:pt idx="2611">
                  <c:v>9.0311329290396924E-2</c:v>
                </c:pt>
                <c:pt idx="2612">
                  <c:v>8.1799687031357732E-2</c:v>
                </c:pt>
                <c:pt idx="2613">
                  <c:v>-2.0157531451645797E-2</c:v>
                </c:pt>
                <c:pt idx="2614">
                  <c:v>-1.8257728869955928E-2</c:v>
                </c:pt>
                <c:pt idx="2615">
                  <c:v>-1.6536978463283294E-2</c:v>
                </c:pt>
                <c:pt idx="2616">
                  <c:v>-1.4978404961698591E-2</c:v>
                </c:pt>
                <c:pt idx="2617">
                  <c:v>-1.3566723551993636E-2</c:v>
                </c:pt>
                <c:pt idx="2618">
                  <c:v>-1.2288089980666831E-2</c:v>
                </c:pt>
                <c:pt idx="2619">
                  <c:v>-1.1129964784369433E-2</c:v>
                </c:pt>
                <c:pt idx="2620">
                  <c:v>-1.0080990316330789E-2</c:v>
                </c:pt>
                <c:pt idx="2621">
                  <c:v>8.511690024492384E-2</c:v>
                </c:pt>
                <c:pt idx="2622">
                  <c:v>7.7094821389750198E-2</c:v>
                </c:pt>
                <c:pt idx="2623">
                  <c:v>6.9828805654514506E-2</c:v>
                </c:pt>
                <c:pt idx="2624">
                  <c:v>6.3247595768919335E-2</c:v>
                </c:pt>
                <c:pt idx="2625">
                  <c:v>5.7286650302173718E-2</c:v>
                </c:pt>
                <c:pt idx="2626">
                  <c:v>0.14613529031772521</c:v>
                </c:pt>
                <c:pt idx="2627">
                  <c:v>0.1323623636829539</c:v>
                </c:pt>
                <c:pt idx="2628">
                  <c:v>0.21413528440990326</c:v>
                </c:pt>
                <c:pt idx="2629">
                  <c:v>0.28820128892630165</c:v>
                </c:pt>
                <c:pt idx="2630">
                  <c:v>0.26103895736492227</c:v>
                </c:pt>
                <c:pt idx="2631">
                  <c:v>0.23643661524217091</c:v>
                </c:pt>
                <c:pt idx="2632">
                  <c:v>0.2141529892376377</c:v>
                </c:pt>
                <c:pt idx="2633">
                  <c:v>0.28821732511333381</c:v>
                </c:pt>
                <c:pt idx="2634">
                  <c:v>0.35530126178462706</c:v>
                </c:pt>
                <c:pt idx="2635">
                  <c:v>0.321814906769614</c:v>
                </c:pt>
                <c:pt idx="2636">
                  <c:v>0.3857323459696147</c:v>
                </c:pt>
                <c:pt idx="2637">
                  <c:v>0.44362570844680554</c:v>
                </c:pt>
                <c:pt idx="2638">
                  <c:v>0.4960627500564978</c:v>
                </c:pt>
                <c:pt idx="2639">
                  <c:v>0.44930993731758651</c:v>
                </c:pt>
                <c:pt idx="2640">
                  <c:v>0.40696347336973193</c:v>
                </c:pt>
                <c:pt idx="2641">
                  <c:v>0.36860806962319986</c:v>
                </c:pt>
                <c:pt idx="2642">
                  <c:v>0.33386757751573509</c:v>
                </c:pt>
                <c:pt idx="2643">
                  <c:v>0.39664907925957127</c:v>
                </c:pt>
                <c:pt idx="2644">
                  <c:v>0.35926578425592054</c:v>
                </c:pt>
                <c:pt idx="2645">
                  <c:v>0.41965356140847704</c:v>
                </c:pt>
                <c:pt idx="2646">
                  <c:v>0.3801021450412671</c:v>
                </c:pt>
                <c:pt idx="2647">
                  <c:v>0.43852614145469987</c:v>
                </c:pt>
                <c:pt idx="2648">
                  <c:v>0.39719602632266499</c:v>
                </c:pt>
                <c:pt idx="2649">
                  <c:v>0.26551340316506089</c:v>
                </c:pt>
                <c:pt idx="2650">
                  <c:v>0.24048935446067149</c:v>
                </c:pt>
                <c:pt idx="2651">
                  <c:v>0.12357598717577178</c:v>
                </c:pt>
                <c:pt idx="2652">
                  <c:v>0.11192922477162645</c:v>
                </c:pt>
                <c:pt idx="2653">
                  <c:v>0.10138014386369018</c:v>
                </c:pt>
                <c:pt idx="2654">
                  <c:v>9.1825290408228816E-2</c:v>
                </c:pt>
                <c:pt idx="2655">
                  <c:v>-1.1076818932272206E-2</c:v>
                </c:pt>
                <c:pt idx="2656">
                  <c:v>-1.0032853342789085E-2</c:v>
                </c:pt>
                <c:pt idx="2657">
                  <c:v>-9.0872791921015848E-3</c:v>
                </c:pt>
                <c:pt idx="2658">
                  <c:v>-8.2308233055708134E-3</c:v>
                </c:pt>
                <c:pt idx="2659">
                  <c:v>-7.4550864846775061E-3</c:v>
                </c:pt>
                <c:pt idx="2660">
                  <c:v>8.7495318470980452E-2</c:v>
                </c:pt>
                <c:pt idx="2661">
                  <c:v>7.9249078979022503E-2</c:v>
                </c:pt>
                <c:pt idx="2662">
                  <c:v>0.16602780885698865</c:v>
                </c:pt>
                <c:pt idx="2663">
                  <c:v>0.15038005651908687</c:v>
                </c:pt>
                <c:pt idx="2664">
                  <c:v>0.23045484970257724</c:v>
                </c:pt>
                <c:pt idx="2665">
                  <c:v>0.20873499181828453</c:v>
                </c:pt>
                <c:pt idx="2666">
                  <c:v>0.18906218231298108</c:v>
                </c:pt>
                <c:pt idx="2667">
                  <c:v>0.17124349142219761</c:v>
                </c:pt>
                <c:pt idx="2668">
                  <c:v>6.0856392975692536E-2</c:v>
                </c:pt>
                <c:pt idx="2669">
                  <c:v>0.14936859267049404</c:v>
                </c:pt>
                <c:pt idx="2670">
                  <c:v>0.13529093446817395</c:v>
                </c:pt>
                <c:pt idx="2671">
                  <c:v>0.12254006429349855</c:v>
                </c:pt>
                <c:pt idx="2672">
                  <c:v>1.6743155713158472E-2</c:v>
                </c:pt>
                <c:pt idx="2673">
                  <c:v>1.5165150463567414E-2</c:v>
                </c:pt>
                <c:pt idx="2674">
                  <c:v>-8.0511910902734199E-2</c:v>
                </c:pt>
                <c:pt idx="2675">
                  <c:v>-7.2923842068179034E-2</c:v>
                </c:pt>
                <c:pt idx="2676">
                  <c:v>-0.1602987114804848</c:v>
                </c:pt>
                <c:pt idx="2677">
                  <c:v>-5.0943134241780985E-2</c:v>
                </c:pt>
                <c:pt idx="2678">
                  <c:v>-0.14038963656093023</c:v>
                </c:pt>
                <c:pt idx="2679">
                  <c:v>-0.12715822503513144</c:v>
                </c:pt>
                <c:pt idx="2680">
                  <c:v>-0.11517384466671485</c:v>
                </c:pt>
                <c:pt idx="2681">
                  <c:v>-0.10431896553799555</c:v>
                </c:pt>
                <c:pt idx="2682">
                  <c:v>-9.4487134665067946E-2</c:v>
                </c:pt>
                <c:pt idx="2683">
                  <c:v>-8.5581932021392138E-2</c:v>
                </c:pt>
                <c:pt idx="2684">
                  <c:v>1.6731754653854458E-2</c:v>
                </c:pt>
                <c:pt idx="2685">
                  <c:v>-7.9092955678905827E-2</c:v>
                </c:pt>
                <c:pt idx="2686">
                  <c:v>-7.1638620223559213E-2</c:v>
                </c:pt>
                <c:pt idx="2687">
                  <c:v>-6.4886839333329935E-2</c:v>
                </c:pt>
                <c:pt idx="2688">
                  <c:v>-5.877139880040242E-2</c:v>
                </c:pt>
                <c:pt idx="2689">
                  <c:v>-5.3232324959026217E-2</c:v>
                </c:pt>
                <c:pt idx="2690">
                  <c:v>4.6032483079411018E-2</c:v>
                </c:pt>
                <c:pt idx="2691">
                  <c:v>4.1694023759347797E-2</c:v>
                </c:pt>
                <c:pt idx="2692">
                  <c:v>3.7764454597118836E-2</c:v>
                </c:pt>
                <c:pt idx="2693">
                  <c:v>3.4205238603244821E-2</c:v>
                </c:pt>
                <c:pt idx="2694">
                  <c:v>3.0981470813937623E-2</c:v>
                </c:pt>
                <c:pt idx="2695">
                  <c:v>2.8061535980743433E-2</c:v>
                </c:pt>
                <c:pt idx="2696">
                  <c:v>2.5416798522176955E-2</c:v>
                </c:pt>
                <c:pt idx="2697">
                  <c:v>2.3021321696725664E-2</c:v>
                </c:pt>
                <c:pt idx="2698">
                  <c:v>-7.3396166364518942E-2</c:v>
                </c:pt>
                <c:pt idx="2699">
                  <c:v>-6.6478740652946136E-2</c:v>
                </c:pt>
                <c:pt idx="2700">
                  <c:v>-6.0213266955290237E-2</c:v>
                </c:pt>
                <c:pt idx="2701">
                  <c:v>3.9709479365864969E-2</c:v>
                </c:pt>
                <c:pt idx="2702">
                  <c:v>0.13021472871394846</c:v>
                </c:pt>
                <c:pt idx="2703">
                  <c:v>0.1179422796604406</c:v>
                </c:pt>
                <c:pt idx="2704">
                  <c:v>0.1068264816805744</c:v>
                </c:pt>
                <c:pt idx="2705">
                  <c:v>9.6758322978878292E-2</c:v>
                </c:pt>
                <c:pt idx="2706">
                  <c:v>8.7639065879554917E-2</c:v>
                </c:pt>
                <c:pt idx="2707">
                  <c:v>0.17362705812120827</c:v>
                </c:pt>
                <c:pt idx="2708">
                  <c:v>0.25151087302116215</c:v>
                </c:pt>
                <c:pt idx="2709">
                  <c:v>0.32205431129941881</c:v>
                </c:pt>
                <c:pt idx="2710">
                  <c:v>0.38594918715405735</c:v>
                </c:pt>
                <c:pt idx="2711">
                  <c:v>0.34957433322339321</c:v>
                </c:pt>
                <c:pt idx="2712">
                  <c:v>0.31662772850924836</c:v>
                </c:pt>
                <c:pt idx="2713">
                  <c:v>0.286786268135024</c:v>
                </c:pt>
                <c:pt idx="2714">
                  <c:v>0.25975729914132129</c:v>
                </c:pt>
                <c:pt idx="2715">
                  <c:v>0.32952353006805402</c:v>
                </c:pt>
                <c:pt idx="2716">
                  <c:v>0.29846666903065078</c:v>
                </c:pt>
                <c:pt idx="2717">
                  <c:v>0.36458462779530132</c:v>
                </c:pt>
                <c:pt idx="2718">
                  <c:v>0.33022333614649668</c:v>
                </c:pt>
                <c:pt idx="2719">
                  <c:v>0.39334829954773809</c:v>
                </c:pt>
                <c:pt idx="2720">
                  <c:v>0.45052387531059557</c:v>
                </c:pt>
                <c:pt idx="2721">
                  <c:v>0.50231078001001217</c:v>
                </c:pt>
                <c:pt idx="2722">
                  <c:v>0.54921688392875356</c:v>
                </c:pt>
                <c:pt idx="2723">
                  <c:v>0.49745441209541208</c:v>
                </c:pt>
                <c:pt idx="2724">
                  <c:v>0.45057043829936883</c:v>
                </c:pt>
                <c:pt idx="2725">
                  <c:v>0.40810517493278792</c:v>
                </c:pt>
                <c:pt idx="2726">
                  <c:v>0.36964216834896318</c:v>
                </c:pt>
                <c:pt idx="2727">
                  <c:v>0.42905199434039387</c:v>
                </c:pt>
                <c:pt idx="2728">
                  <c:v>0.38861479653755893</c:v>
                </c:pt>
                <c:pt idx="2729">
                  <c:v>0.35198871484119831</c:v>
                </c:pt>
                <c:pt idx="2730">
                  <c:v>0.31881456002044967</c:v>
                </c:pt>
                <c:pt idx="2731">
                  <c:v>0.28876699563191849</c:v>
                </c:pt>
                <c:pt idx="2732">
                  <c:v>0.26155134746962555</c:v>
                </c:pt>
                <c:pt idx="2733">
                  <c:v>0.23690071371721294</c:v>
                </c:pt>
                <c:pt idx="2734">
                  <c:v>0.21457334746188769</c:v>
                </c:pt>
                <c:pt idx="2735">
                  <c:v>0.19435028590061459</c:v>
                </c:pt>
                <c:pt idx="2736">
                  <c:v>0.1760332029883612</c:v>
                </c:pt>
                <c:pt idx="2737">
                  <c:v>0.15944246446947771</c:v>
                </c:pt>
                <c:pt idx="2738">
                  <c:v>0.14441536621805082</c:v>
                </c:pt>
                <c:pt idx="2739">
                  <c:v>0.13080453861076757</c:v>
                </c:pt>
                <c:pt idx="2740">
                  <c:v>0.11847650128409387</c:v>
                </c:pt>
                <c:pt idx="2741">
                  <c:v>0.10731035410237993</c:v>
                </c:pt>
                <c:pt idx="2742">
                  <c:v>0.19144437110700904</c:v>
                </c:pt>
                <c:pt idx="2743">
                  <c:v>0.17340116421178212</c:v>
                </c:pt>
                <c:pt idx="2744">
                  <c:v>0.15705848950343254</c:v>
                </c:pt>
                <c:pt idx="2745">
                  <c:v>4.8008295991501956E-2</c:v>
                </c:pt>
                <c:pt idx="2746">
                  <c:v>-5.0764158916139848E-2</c:v>
                </c:pt>
                <c:pt idx="2747">
                  <c:v>-4.5979749654641557E-2</c:v>
                </c:pt>
                <c:pt idx="2748">
                  <c:v>-4.1646260342773966E-2</c:v>
                </c:pt>
                <c:pt idx="2749">
                  <c:v>-3.772119277650357E-2</c:v>
                </c:pt>
                <c:pt idx="2750">
                  <c:v>-3.4166054113164333E-2</c:v>
                </c:pt>
                <c:pt idx="2751">
                  <c:v>-3.094597937504228E-2</c:v>
                </c:pt>
                <c:pt idx="2752">
                  <c:v>-2.8029389531159059E-2</c:v>
                </c:pt>
                <c:pt idx="2753">
                  <c:v>-2.538768180408818E-2</c:v>
                </c:pt>
                <c:pt idx="2754">
                  <c:v>-2.2994949164666219E-2</c:v>
                </c:pt>
                <c:pt idx="2755">
                  <c:v>-2.0827726263704636E-2</c:v>
                </c:pt>
                <c:pt idx="2756">
                  <c:v>-1.8864759309073626E-2</c:v>
                </c:pt>
                <c:pt idx="2757">
                  <c:v>-1.7086797631359864E-2</c:v>
                </c:pt>
                <c:pt idx="2758">
                  <c:v>-0.10972418450169198</c:v>
                </c:pt>
                <c:pt idx="2759">
                  <c:v>-9.9382923743142587E-2</c:v>
                </c:pt>
                <c:pt idx="2760">
                  <c:v>-0.18426408345712442</c:v>
                </c:pt>
                <c:pt idx="2761">
                  <c:v>-0.16689760272984366</c:v>
                </c:pt>
                <c:pt idx="2762">
                  <c:v>-0.15116787425070893</c:v>
                </c:pt>
                <c:pt idx="2763">
                  <c:v>-0.23116841736225835</c:v>
                </c:pt>
                <c:pt idx="2764">
                  <c:v>-0.20938130731044086</c:v>
                </c:pt>
                <c:pt idx="2765">
                  <c:v>-0.18964758400507561</c:v>
                </c:pt>
                <c:pt idx="2766">
                  <c:v>-0.17177372030463364</c:v>
                </c:pt>
                <c:pt idx="2767">
                  <c:v>-0.15558442857096888</c:v>
                </c:pt>
                <c:pt idx="2768">
                  <c:v>-0.14092094163662322</c:v>
                </c:pt>
                <c:pt idx="2769">
                  <c:v>-0.12763945578714608</c:v>
                </c:pt>
                <c:pt idx="2770">
                  <c:v>-0.11560972048887316</c:v>
                </c:pt>
                <c:pt idx="2771">
                  <c:v>-0.10471376103173076</c:v>
                </c:pt>
                <c:pt idx="2772">
                  <c:v>-9.4844721560119485E-2</c:v>
                </c:pt>
                <c:pt idx="2773">
                  <c:v>-8.5905817145568261E-2</c:v>
                </c:pt>
                <c:pt idx="2774">
                  <c:v>-7.7809384624213898E-2</c:v>
                </c:pt>
                <c:pt idx="2775">
                  <c:v>-7.0476022890740703E-2</c:v>
                </c:pt>
                <c:pt idx="2776">
                  <c:v>-6.3833814217707396E-2</c:v>
                </c:pt>
                <c:pt idx="2777">
                  <c:v>-0.15206539857149223</c:v>
                </c:pt>
                <c:pt idx="2778">
                  <c:v>-0.13773357240097012</c:v>
                </c:pt>
                <c:pt idx="2779">
                  <c:v>-0.21900026863243693</c:v>
                </c:pt>
                <c:pt idx="2780">
                  <c:v>-0.19835997958034129</c:v>
                </c:pt>
                <c:pt idx="2781">
                  <c:v>-0.17966499194186664</c:v>
                </c:pt>
                <c:pt idx="2782">
                  <c:v>-0.16273196537811152</c:v>
                </c:pt>
                <c:pt idx="2783">
                  <c:v>-0.14739483897002842</c:v>
                </c:pt>
                <c:pt idx="2784">
                  <c:v>-0.13350320267146967</c:v>
                </c:pt>
                <c:pt idx="2785">
                  <c:v>-0.12092082224916773</c:v>
                </c:pt>
                <c:pt idx="2786">
                  <c:v>-1.5276523636153255E-2</c:v>
                </c:pt>
                <c:pt idx="2787">
                  <c:v>8.0411034404372417E-2</c:v>
                </c:pt>
                <c:pt idx="2788">
                  <c:v>0.16708025256349623</c:v>
                </c:pt>
                <c:pt idx="2789">
                  <c:v>0.15133330974309403</c:v>
                </c:pt>
                <c:pt idx="2790">
                  <c:v>0.13707048131912405</c:v>
                </c:pt>
                <c:pt idx="2791">
                  <c:v>0.12415189280503874</c:v>
                </c:pt>
                <c:pt idx="2792">
                  <c:v>0.11245085257407143</c:v>
                </c:pt>
                <c:pt idx="2793">
                  <c:v>0.10185260940397309</c:v>
                </c:pt>
                <c:pt idx="2794">
                  <c:v>9.2253227120398906E-2</c:v>
                </c:pt>
                <c:pt idx="2795">
                  <c:v>8.3558565302657026E-2</c:v>
                </c:pt>
                <c:pt idx="2796">
                  <c:v>7.5683356055677123E-2</c:v>
                </c:pt>
                <c:pt idx="2797">
                  <c:v>6.8550367794171049E-2</c:v>
                </c:pt>
                <c:pt idx="2798">
                  <c:v>6.2089647838279666E-2</c:v>
                </c:pt>
                <c:pt idx="2799">
                  <c:v>0.15048561600059196</c:v>
                </c:pt>
                <c:pt idx="2800">
                  <c:v>0.2305504604373339</c:v>
                </c:pt>
                <c:pt idx="2801">
                  <c:v>0.30306937106127751</c:v>
                </c:pt>
                <c:pt idx="2802">
                  <c:v>0.27450575577165187</c:v>
                </c:pt>
                <c:pt idx="2803">
                  <c:v>0.2486341978006418</c:v>
                </c:pt>
                <c:pt idx="2804">
                  <c:v>0.22520097672339118</c:v>
                </c:pt>
                <c:pt idx="2805">
                  <c:v>0.29822406430942139</c:v>
                </c:pt>
                <c:pt idx="2806">
                  <c:v>0.36436488803037015</c:v>
                </c:pt>
                <c:pt idx="2807">
                  <c:v>0.42427208597419558</c:v>
                </c:pt>
                <c:pt idx="2808">
                  <c:v>0.38428538392160305</c:v>
                </c:pt>
                <c:pt idx="2809">
                  <c:v>0.34806733975130183</c:v>
                </c:pt>
                <c:pt idx="2810">
                  <c:v>0.22101498621809107</c:v>
                </c:pt>
                <c:pt idx="2811">
                  <c:v>0.20018481450701095</c:v>
                </c:pt>
                <c:pt idx="2812">
                  <c:v>0.18131784022854713</c:v>
                </c:pt>
                <c:pt idx="2813">
                  <c:v>0.16422903638374398</c:v>
                </c:pt>
                <c:pt idx="2814">
                  <c:v>0.24299859396515874</c:v>
                </c:pt>
                <c:pt idx="2815">
                  <c:v>0.22009651603615099</c:v>
                </c:pt>
                <c:pt idx="2816">
                  <c:v>0.29360068770804837</c:v>
                </c:pt>
                <c:pt idx="2817">
                  <c:v>0.2659294748002729</c:v>
                </c:pt>
                <c:pt idx="2818">
                  <c:v>0.24086621226810703</c:v>
                </c:pt>
                <c:pt idx="2819">
                  <c:v>0.31241288618701629</c:v>
                </c:pt>
                <c:pt idx="2820">
                  <c:v>0.28296866534305887</c:v>
                </c:pt>
                <c:pt idx="2821">
                  <c:v>0.35054727654361678</c:v>
                </c:pt>
                <c:pt idx="2822">
                  <c:v>0.4117567536895505</c:v>
                </c:pt>
                <c:pt idx="2823">
                  <c:v>0.37294959391583826</c:v>
                </c:pt>
                <c:pt idx="2824">
                  <c:v>0.33779992278367943</c:v>
                </c:pt>
                <c:pt idx="2825">
                  <c:v>0.30596303010966724</c:v>
                </c:pt>
                <c:pt idx="2826">
                  <c:v>0.27712669387978917</c:v>
                </c:pt>
                <c:pt idx="2827">
                  <c:v>0.15676033870390418</c:v>
                </c:pt>
                <c:pt idx="2828">
                  <c:v>0.14198602485051121</c:v>
                </c:pt>
                <c:pt idx="2829">
                  <c:v>0.12860415727302768</c:v>
                </c:pt>
                <c:pt idx="2830">
                  <c:v>0.11648350100172618</c:v>
                </c:pt>
                <c:pt idx="2831">
                  <c:v>1.1257410063689119E-2</c:v>
                </c:pt>
                <c:pt idx="2832">
                  <c:v>-8.4051355446640677E-2</c:v>
                </c:pt>
                <c:pt idx="2833">
                  <c:v>-0.17037748143047154</c:v>
                </c:pt>
                <c:pt idx="2834">
                  <c:v>-0.24856756171819233</c:v>
                </c:pt>
                <c:pt idx="2835">
                  <c:v>-0.31938840055144813</c:v>
                </c:pt>
                <c:pt idx="2836">
                  <c:v>-0.28928675296702144</c:v>
                </c:pt>
                <c:pt idx="2837">
                  <c:v>-0.26202211882996024</c:v>
                </c:pt>
                <c:pt idx="2838">
                  <c:v>-0.23732711592213318</c:v>
                </c:pt>
                <c:pt idx="2839">
                  <c:v>-0.21495956220577439</c:v>
                </c:pt>
                <c:pt idx="2840">
                  <c:v>-0.28894788037013203</c:v>
                </c:pt>
                <c:pt idx="2841">
                  <c:v>-0.35596296383059134</c:v>
                </c:pt>
                <c:pt idx="2842">
                  <c:v>-0.32241424486698428</c:v>
                </c:pt>
                <c:pt idx="2843">
                  <c:v>-0.19777963856668596</c:v>
                </c:pt>
                <c:pt idx="2844">
                  <c:v>-8.4891567172469817E-2</c:v>
                </c:pt>
                <c:pt idx="2845">
                  <c:v>1.7357054148646633E-2</c:v>
                </c:pt>
                <c:pt idx="2846">
                  <c:v>1.5721190334606179E-2</c:v>
                </c:pt>
                <c:pt idx="2847">
                  <c:v>1.4239503052779609E-2</c:v>
                </c:pt>
                <c:pt idx="2848">
                  <c:v>-8.1350318100355618E-2</c:v>
                </c:pt>
                <c:pt idx="2849">
                  <c:v>-7.3683231249017517E-2</c:v>
                </c:pt>
                <c:pt idx="2850">
                  <c:v>-6.6738750309477374E-2</c:v>
                </c:pt>
                <c:pt idx="2851">
                  <c:v>-6.0448771279016843E-2</c:v>
                </c:pt>
                <c:pt idx="2852">
                  <c:v>-5.475160880595617E-2</c:v>
                </c:pt>
                <c:pt idx="2853">
                  <c:v>-4.9591391246045745E-2</c:v>
                </c:pt>
                <c:pt idx="2854">
                  <c:v>-4.4917512733449509E-2</c:v>
                </c:pt>
                <c:pt idx="2855">
                  <c:v>-0.13493191650051536</c:v>
                </c:pt>
                <c:pt idx="2856">
                  <c:v>-0.21646266257982483</c:v>
                </c:pt>
                <c:pt idx="2857">
                  <c:v>-0.29030931687140071</c:v>
                </c:pt>
                <c:pt idx="2858">
                  <c:v>-0.2629483083568448</c:v>
                </c:pt>
                <c:pt idx="2859">
                  <c:v>-0.23816601414261299</c:v>
                </c:pt>
                <c:pt idx="2860">
                  <c:v>-0.12147161652396334</c:v>
                </c:pt>
                <c:pt idx="2861">
                  <c:v>-1.5775406773528761E-2</c:v>
                </c:pt>
                <c:pt idx="2862">
                  <c:v>7.9959169894978283E-2</c:v>
                </c:pt>
                <c:pt idx="2863">
                  <c:v>7.2423195673102223E-2</c:v>
                </c:pt>
                <c:pt idx="2864">
                  <c:v>6.5597470288818807E-2</c:v>
                </c:pt>
                <c:pt idx="2865">
                  <c:v>5.9415054366215969E-2</c:v>
                </c:pt>
                <c:pt idx="2866">
                  <c:v>5.3815317416929701E-2</c:v>
                </c:pt>
                <c:pt idx="2867">
                  <c:v>4.8743343241500828E-2</c:v>
                </c:pt>
                <c:pt idx="2868">
                  <c:v>4.414939137033369E-2</c:v>
                </c:pt>
                <c:pt idx="2869">
                  <c:v>3.9988409262648662E-2</c:v>
                </c:pt>
                <c:pt idx="2870">
                  <c:v>3.6219590479600293E-2</c:v>
                </c:pt>
                <c:pt idx="2871">
                  <c:v>3.2805974498597998E-2</c:v>
                </c:pt>
                <c:pt idx="2872">
                  <c:v>2.971408424423851E-2</c:v>
                </c:pt>
                <c:pt idx="2873">
                  <c:v>-6.7334181826550724E-2</c:v>
                </c:pt>
                <c:pt idx="2874">
                  <c:v>-0.15523586430539138</c:v>
                </c:pt>
                <c:pt idx="2875">
                  <c:v>-0.23485300838682077</c:v>
                </c:pt>
                <c:pt idx="2876">
                  <c:v>-0.21271863381217582</c:v>
                </c:pt>
                <c:pt idx="2877">
                  <c:v>-0.19267037489419614</c:v>
                </c:pt>
                <c:pt idx="2878">
                  <c:v>-8.0263840256542401E-2</c:v>
                </c:pt>
                <c:pt idx="2879">
                  <c:v>2.1548628078117124E-2</c:v>
                </c:pt>
                <c:pt idx="2880">
                  <c:v>1.9517717728162579E-2</c:v>
                </c:pt>
                <c:pt idx="2881">
                  <c:v>-7.6569563438420266E-2</c:v>
                </c:pt>
                <c:pt idx="2882">
                  <c:v>-6.9353052098818702E-2</c:v>
                </c:pt>
                <c:pt idx="2883">
                  <c:v>-6.2816680929488333E-2</c:v>
                </c:pt>
                <c:pt idx="2884">
                  <c:v>3.7351431378134695E-2</c:v>
                </c:pt>
                <c:pt idx="2885">
                  <c:v>0.12807892151327016</c:v>
                </c:pt>
                <c:pt idx="2886">
                  <c:v>0.21025554715379013</c:v>
                </c:pt>
                <c:pt idx="2887">
                  <c:v>0.19043942868434466</c:v>
                </c:pt>
                <c:pt idx="2888">
                  <c:v>0.17249093538108742</c:v>
                </c:pt>
                <c:pt idx="2889">
                  <c:v>0.15623404771896574</c:v>
                </c:pt>
                <c:pt idx="2890">
                  <c:v>0.14150933562233073</c:v>
                </c:pt>
                <c:pt idx="2891">
                  <c:v>0.22242017455385993</c:v>
                </c:pt>
                <c:pt idx="2892">
                  <c:v>0.20145756696220296</c:v>
                </c:pt>
                <c:pt idx="2893">
                  <c:v>0.27671841819854082</c:v>
                </c:pt>
                <c:pt idx="2894">
                  <c:v>0.3448861013144689</c:v>
                </c:pt>
                <c:pt idx="2895">
                  <c:v>0.4066291316557199</c:v>
                </c:pt>
                <c:pt idx="2896">
                  <c:v>0.36830523887336369</c:v>
                </c:pt>
                <c:pt idx="2897">
                  <c:v>0.33359328789166787</c:v>
                </c:pt>
                <c:pt idx="2898">
                  <c:v>0.302152861215848</c:v>
                </c:pt>
                <c:pt idx="2899">
                  <c:v>0.36792340455183647</c:v>
                </c:pt>
                <c:pt idx="2900">
                  <c:v>0.33324744060712264</c:v>
                </c:pt>
                <c:pt idx="2901">
                  <c:v>0.39608738887764827</c:v>
                </c:pt>
                <c:pt idx="2902">
                  <c:v>0.35875703194532077</c:v>
                </c:pt>
                <c:pt idx="2903">
                  <c:v>0.3249449782658278</c:v>
                </c:pt>
                <c:pt idx="2904">
                  <c:v>0.38856741517729698</c:v>
                </c:pt>
                <c:pt idx="2905">
                  <c:v>0.35194579906893586</c:v>
                </c:pt>
                <c:pt idx="2906">
                  <c:v>0.31877568896443309</c:v>
                </c:pt>
                <c:pt idx="2907">
                  <c:v>0.19448400847892866</c:v>
                </c:pt>
                <c:pt idx="2908">
                  <c:v>0.17615432251058574</c:v>
                </c:pt>
                <c:pt idx="2909">
                  <c:v>6.5304389137971666E-2</c:v>
                </c:pt>
                <c:pt idx="2910">
                  <c:v>5.9149595463081038E-2</c:v>
                </c:pt>
                <c:pt idx="2911">
                  <c:v>5.3574877425992332E-2</c:v>
                </c:pt>
                <c:pt idx="2912">
                  <c:v>-4.5722215421855589E-2</c:v>
                </c:pt>
                <c:pt idx="2913">
                  <c:v>-4.1412998139601045E-2</c:v>
                </c:pt>
                <c:pt idx="2914">
                  <c:v>-0.13175769462573989</c:v>
                </c:pt>
                <c:pt idx="2915">
                  <c:v>-0.21358760406872912</c:v>
                </c:pt>
                <c:pt idx="2916">
                  <c:v>-0.28770522624121797</c:v>
                </c:pt>
                <c:pt idx="2917">
                  <c:v>-0.16634186787876018</c:v>
                </c:pt>
                <c:pt idx="2918">
                  <c:v>-5.6416736567696871E-2</c:v>
                </c:pt>
                <c:pt idx="2919">
                  <c:v>-5.1099584413479254E-2</c:v>
                </c:pt>
                <c:pt idx="2920">
                  <c:v>4.7964217564060857E-2</c:v>
                </c:pt>
                <c:pt idx="2921">
                  <c:v>4.3443696558027774E-2</c:v>
                </c:pt>
                <c:pt idx="2922">
                  <c:v>3.9349224619483245E-2</c:v>
                </c:pt>
                <c:pt idx="2923">
                  <c:v>0.12988842717750634</c:v>
                </c:pt>
                <c:pt idx="2924">
                  <c:v>0.21189451092698453</c:v>
                </c:pt>
                <c:pt idx="2925">
                  <c:v>0.28617170336875181</c:v>
                </c:pt>
                <c:pt idx="2926">
                  <c:v>0.35344843534738912</c:v>
                </c:pt>
                <c:pt idx="2927">
                  <c:v>0.32013670511008419</c:v>
                </c:pt>
                <c:pt idx="2928">
                  <c:v>0.38421231109022952</c:v>
                </c:pt>
                <c:pt idx="2929">
                  <c:v>0.3480011538720349</c:v>
                </c:pt>
                <c:pt idx="2930">
                  <c:v>0.3152028178186802</c:v>
                </c:pt>
                <c:pt idx="2931">
                  <c:v>0.28549565211318118</c:v>
                </c:pt>
                <c:pt idx="2932">
                  <c:v>0.25858832081386324</c:v>
                </c:pt>
                <c:pt idx="2933">
                  <c:v>0.13996916613698085</c:v>
                </c:pt>
                <c:pt idx="2934">
                  <c:v>3.2529603407336211E-2</c:v>
                </c:pt>
                <c:pt idx="2935">
                  <c:v>-6.4784019093017883E-2</c:v>
                </c:pt>
                <c:pt idx="2936">
                  <c:v>-5.8678269139438508E-2</c:v>
                </c:pt>
                <c:pt idx="2937">
                  <c:v>-5.314797256182377E-2</c:v>
                </c:pt>
                <c:pt idx="2938">
                  <c:v>-4.8138894157221244E-2</c:v>
                </c:pt>
                <c:pt idx="2939">
                  <c:v>-4.3601910270133361E-2</c:v>
                </c:pt>
                <c:pt idx="2940">
                  <c:v>-0.13374030664821318</c:v>
                </c:pt>
                <c:pt idx="2941">
                  <c:v>-0.21538335931026079</c:v>
                </c:pt>
                <c:pt idx="2942">
                  <c:v>-0.28933173553851638</c:v>
                </c:pt>
                <c:pt idx="2943">
                  <c:v>-0.26206286189397077</c:v>
                </c:pt>
                <c:pt idx="2944">
                  <c:v>-0.23736401904282631</c:v>
                </c:pt>
                <c:pt idx="2945">
                  <c:v>-0.21499298728928157</c:v>
                </c:pt>
                <c:pt idx="2946">
                  <c:v>-0.19473037560604164</c:v>
                </c:pt>
                <c:pt idx="2947">
                  <c:v>-0.27062524969069379</c:v>
                </c:pt>
                <c:pt idx="2948">
                  <c:v>-0.24511942080156818</c:v>
                </c:pt>
                <c:pt idx="2949">
                  <c:v>-0.22201745965229644</c:v>
                </c:pt>
                <c:pt idx="2950">
                  <c:v>-0.20109280704592675</c:v>
                </c:pt>
                <c:pt idx="2951">
                  <c:v>-0.18214025648676974</c:v>
                </c:pt>
                <c:pt idx="2952">
                  <c:v>-7.0726162128022046E-2</c:v>
                </c:pt>
                <c:pt idx="2953">
                  <c:v>-6.4060378387282207E-2</c:v>
                </c:pt>
                <c:pt idx="2954">
                  <c:v>-5.8022829963452163E-2</c:v>
                </c:pt>
                <c:pt idx="2955">
                  <c:v>-5.2554307072842033E-2</c:v>
                </c:pt>
                <c:pt idx="2956">
                  <c:v>-4.7601180322405755E-2</c:v>
                </c:pt>
                <c:pt idx="2957">
                  <c:v>-4.3114874770313567E-2</c:v>
                </c:pt>
                <c:pt idx="2958">
                  <c:v>-3.9051393555147737E-2</c:v>
                </c:pt>
                <c:pt idx="2959">
                  <c:v>-3.5370886421988858E-2</c:v>
                </c:pt>
                <c:pt idx="2960">
                  <c:v>6.2210520693733305E-2</c:v>
                </c:pt>
                <c:pt idx="2961">
                  <c:v>0.15059509685780423</c:v>
                </c:pt>
                <c:pt idx="2962">
                  <c:v>0.13640184335915059</c:v>
                </c:pt>
                <c:pt idx="2963">
                  <c:v>0.1235462724881542</c:v>
                </c:pt>
                <c:pt idx="2964">
                  <c:v>1.7654531019644773E-2</c:v>
                </c:pt>
                <c:pt idx="2965">
                  <c:v>1.59906306710281E-2</c:v>
                </c:pt>
                <c:pt idx="2966">
                  <c:v>1.4483549235757015E-2</c:v>
                </c:pt>
                <c:pt idx="2967">
                  <c:v>1.3118506879448205E-2</c:v>
                </c:pt>
                <c:pt idx="2968">
                  <c:v>0.10612989634198576</c:v>
                </c:pt>
                <c:pt idx="2969">
                  <c:v>9.61273892617589E-2</c:v>
                </c:pt>
                <c:pt idx="2970">
                  <c:v>0.18131537587204744</c:v>
                </c:pt>
                <c:pt idx="2971">
                  <c:v>0.25847458389506633</c:v>
                </c:pt>
                <c:pt idx="2972">
                  <c:v>0.23411392827793376</c:v>
                </c:pt>
                <c:pt idx="2973">
                  <c:v>0.30629698997019739</c:v>
                </c:pt>
                <c:pt idx="2974">
                  <c:v>0.37167695837268</c:v>
                </c:pt>
                <c:pt idx="2975">
                  <c:v>0.43089500992240748</c:v>
                </c:pt>
                <c:pt idx="2976">
                  <c:v>0.48453189160087917</c:v>
                </c:pt>
                <c:pt idx="2977">
                  <c:v>0.43886583666838053</c:v>
                </c:pt>
                <c:pt idx="2978">
                  <c:v>0.39750370601671287</c:v>
                </c:pt>
                <c:pt idx="2979">
                  <c:v>0.26579208473111443</c:v>
                </c:pt>
                <c:pt idx="2980">
                  <c:v>0.24074177090790688</c:v>
                </c:pt>
                <c:pt idx="2981">
                  <c:v>0.21805239354101258</c:v>
                </c:pt>
                <c:pt idx="2982">
                  <c:v>0.19750143961162911</c:v>
                </c:pt>
                <c:pt idx="2983">
                  <c:v>0.17888736745891004</c:v>
                </c:pt>
                <c:pt idx="2984">
                  <c:v>0.16202763027604217</c:v>
                </c:pt>
                <c:pt idx="2985">
                  <c:v>0.14675688588742886</c:v>
                </c:pt>
                <c:pt idx="2986">
                  <c:v>0.13292537525039899</c:v>
                </c:pt>
                <c:pt idx="2987">
                  <c:v>0.12039745377952939</c:v>
                </c:pt>
                <c:pt idx="2988">
                  <c:v>0.2032980406980826</c:v>
                </c:pt>
                <c:pt idx="2989">
                  <c:v>0.18413765176369376</c:v>
                </c:pt>
                <c:pt idx="2990">
                  <c:v>0.26103086655048469</c:v>
                </c:pt>
                <c:pt idx="2991">
                  <c:v>0.33067706657672308</c:v>
                </c:pt>
                <c:pt idx="2992">
                  <c:v>0.39375926689237517</c:v>
                </c:pt>
                <c:pt idx="2993">
                  <c:v>0.35664833028781551</c:v>
                </c:pt>
                <c:pt idx="2994">
                  <c:v>0.32303501705739751</c:v>
                </c:pt>
                <c:pt idx="2995">
                  <c:v>0.29258968396420432</c:v>
                </c:pt>
                <c:pt idx="2996">
                  <c:v>0.26501375591446119</c:v>
                </c:pt>
                <c:pt idx="2997">
                  <c:v>0.2400367978540279</c:v>
                </c:pt>
                <c:pt idx="2998">
                  <c:v>0.21741386263214493</c:v>
                </c:pt>
                <c:pt idx="2999">
                  <c:v>0.19692308882313311</c:v>
                </c:pt>
                <c:pt idx="3000">
                  <c:v>0.17836352494806415</c:v>
                </c:pt>
                <c:pt idx="3001">
                  <c:v>0.1615531587587076</c:v>
                </c:pt>
                <c:pt idx="3002">
                  <c:v>0.14632713225709015</c:v>
                </c:pt>
                <c:pt idx="3003">
                  <c:v>0.13253612494549805</c:v>
                </c:pt>
                <c:pt idx="3004">
                  <c:v>0.12004488945157699</c:v>
                </c:pt>
                <c:pt idx="3005">
                  <c:v>0.10873092516751479</c:v>
                </c:pt>
                <c:pt idx="3006">
                  <c:v>0.19273105650347999</c:v>
                </c:pt>
                <c:pt idx="3007">
                  <c:v>0.26881436197427583</c:v>
                </c:pt>
                <c:pt idx="3008">
                  <c:v>0.24347920523154146</c:v>
                </c:pt>
                <c:pt idx="3009">
                  <c:v>0.22053183075782268</c:v>
                </c:pt>
                <c:pt idx="3010">
                  <c:v>0.19974719537607818</c:v>
                </c:pt>
                <c:pt idx="3011">
                  <c:v>0.18092146572901863</c:v>
                </c:pt>
                <c:pt idx="3012">
                  <c:v>0.16387001930068915</c:v>
                </c:pt>
                <c:pt idx="3013">
                  <c:v>0.14842563383732926</c:v>
                </c:pt>
                <c:pt idx="3014">
                  <c:v>0.13443684741129638</c:v>
                </c:pt>
                <c:pt idx="3015">
                  <c:v>0.12176647304532337</c:v>
                </c:pt>
                <c:pt idx="3016">
                  <c:v>0.11029025333014154</c:v>
                </c:pt>
                <c:pt idx="3017">
                  <c:v>9.9895641841405647E-2</c:v>
                </c:pt>
                <c:pt idx="3018">
                  <c:v>9.0480699405367737E-2</c:v>
                </c:pt>
                <c:pt idx="3019">
                  <c:v>-1.2294685218633139E-2</c:v>
                </c:pt>
                <c:pt idx="3020">
                  <c:v>-1.1135938435801433E-2</c:v>
                </c:pt>
                <c:pt idx="3021">
                  <c:v>-0.10433418057207297</c:v>
                </c:pt>
                <c:pt idx="3022">
                  <c:v>-9.4500915715966916E-2</c:v>
                </c:pt>
                <c:pt idx="3023">
                  <c:v>-8.5594414238843217E-2</c:v>
                </c:pt>
                <c:pt idx="3024">
                  <c:v>-7.7527330750011073E-2</c:v>
                </c:pt>
                <c:pt idx="3025">
                  <c:v>2.4027227639782545E-2</c:v>
                </c:pt>
                <c:pt idx="3026">
                  <c:v>2.1762714784604432E-2</c:v>
                </c:pt>
                <c:pt idx="3027">
                  <c:v>1.9711627237919936E-2</c:v>
                </c:pt>
                <c:pt idx="3028">
                  <c:v>1.7853850138291445E-2</c:v>
                </c:pt>
                <c:pt idx="3029">
                  <c:v>1.6171164405308958E-2</c:v>
                </c:pt>
                <c:pt idx="3030">
                  <c:v>-7.9600711541256169E-2</c:v>
                </c:pt>
                <c:pt idx="3031">
                  <c:v>-7.2098521223300252E-2</c:v>
                </c:pt>
                <c:pt idx="3032">
                  <c:v>-6.530339568500601E-2</c:v>
                </c:pt>
                <c:pt idx="3033">
                  <c:v>-5.914869564085154E-2</c:v>
                </c:pt>
                <c:pt idx="3034">
                  <c:v>-5.3574062410010004E-2</c:v>
                </c:pt>
                <c:pt idx="3035">
                  <c:v>-4.8524825983302551E-2</c:v>
                </c:pt>
                <c:pt idx="3036">
                  <c:v>-4.3951468878526558E-2</c:v>
                </c:pt>
                <c:pt idx="3037">
                  <c:v>-3.9809140526228776E-2</c:v>
                </c:pt>
                <c:pt idx="3038">
                  <c:v>-3.6057217423541052E-2</c:v>
                </c:pt>
                <c:pt idx="3039">
                  <c:v>-3.2658904742540455E-2</c:v>
                </c:pt>
                <c:pt idx="3040">
                  <c:v>-2.9580875486136839E-2</c:v>
                </c:pt>
                <c:pt idx="3041">
                  <c:v>-2.6792943652716783E-2</c:v>
                </c:pt>
                <c:pt idx="3042">
                  <c:v>-2.4267768204294174E-2</c:v>
                </c:pt>
                <c:pt idx="3043">
                  <c:v>-0.11622836454269904</c:v>
                </c:pt>
                <c:pt idx="3044">
                  <c:v>-0.10527409925711605</c:v>
                </c:pt>
                <c:pt idx="3045">
                  <c:v>-9.5352249151932897E-2</c:v>
                </c:pt>
                <c:pt idx="3046">
                  <c:v>-8.6365511388763611E-2</c:v>
                </c:pt>
                <c:pt idx="3047">
                  <c:v>-7.8225753705689655E-2</c:v>
                </c:pt>
                <c:pt idx="3048">
                  <c:v>2.3394629496903699E-2</c:v>
                </c:pt>
                <c:pt idx="3049">
                  <c:v>2.1189737612075866E-2</c:v>
                </c:pt>
                <c:pt idx="3050">
                  <c:v>1.9192651891668081E-2</c:v>
                </c:pt>
                <c:pt idx="3051">
                  <c:v>1.7383787066094961E-2</c:v>
                </c:pt>
                <c:pt idx="3052">
                  <c:v>-7.850237587375121E-2</c:v>
                </c:pt>
                <c:pt idx="3053">
                  <c:v>-7.1103701253721563E-2</c:v>
                </c:pt>
                <c:pt idx="3054">
                  <c:v>-0.1586501148963633</c:v>
                </c:pt>
                <c:pt idx="3055">
                  <c:v>-0.14369769383287556</c:v>
                </c:pt>
                <c:pt idx="3056">
                  <c:v>-0.22440228486207464</c:v>
                </c:pt>
                <c:pt idx="3057">
                  <c:v>-0.2032528677749309</c:v>
                </c:pt>
                <c:pt idx="3058">
                  <c:v>-0.18409673628824749</c:v>
                </c:pt>
                <c:pt idx="3059">
                  <c:v>-0.16674602766005703</c:v>
                </c:pt>
                <c:pt idx="3060">
                  <c:v>-5.6782805186999782E-2</c:v>
                </c:pt>
                <c:pt idx="3061">
                  <c:v>-5.1431151878228817E-2</c:v>
                </c:pt>
                <c:pt idx="3062">
                  <c:v>-4.6583880011039684E-2</c:v>
                </c:pt>
                <c:pt idx="3063">
                  <c:v>-4.2193452754487965E-2</c:v>
                </c:pt>
                <c:pt idx="3064">
                  <c:v>5.6030966089298459E-2</c:v>
                </c:pt>
                <c:pt idx="3065">
                  <c:v>5.0750171946108091E-2</c:v>
                </c:pt>
                <c:pt idx="3066">
                  <c:v>0.1402148605331725</c:v>
                </c:pt>
                <c:pt idx="3067">
                  <c:v>0.12699992125991855</c:v>
                </c:pt>
                <c:pt idx="3068">
                  <c:v>0.20927824027851305</c:v>
                </c:pt>
                <c:pt idx="3069">
                  <c:v>0.18955423081205777</c:v>
                </c:pt>
                <c:pt idx="3070">
                  <c:v>0.26593694505047083</c:v>
                </c:pt>
                <c:pt idx="3071">
                  <c:v>0.24087297846381067</c:v>
                </c:pt>
                <c:pt idx="3072">
                  <c:v>0.21817123507610467</c:v>
                </c:pt>
                <c:pt idx="3073">
                  <c:v>0.19760908059591359</c:v>
                </c:pt>
                <c:pt idx="3074">
                  <c:v>0.17898486351943094</c:v>
                </c:pt>
                <c:pt idx="3075">
                  <c:v>0.16211593754933845</c:v>
                </c:pt>
                <c:pt idx="3076">
                  <c:v>0.14683687039629376</c:v>
                </c:pt>
                <c:pt idx="3077">
                  <c:v>0.22724560100459415</c:v>
                </c:pt>
                <c:pt idx="3078">
                  <c:v>0.20582820768429524</c:v>
                </c:pt>
                <c:pt idx="3079">
                  <c:v>0.18642935612941916</c:v>
                </c:pt>
                <c:pt idx="3080">
                  <c:v>0.16885880326052941</c:v>
                </c:pt>
                <c:pt idx="3081">
                  <c:v>5.8696456378318315E-2</c:v>
                </c:pt>
                <c:pt idx="3082">
                  <c:v>5.3164445693821956E-2</c:v>
                </c:pt>
                <c:pt idx="3083">
                  <c:v>4.815381473310542E-2</c:v>
                </c:pt>
                <c:pt idx="3084">
                  <c:v>4.3615424614869981E-2</c:v>
                </c:pt>
                <c:pt idx="3085">
                  <c:v>3.9504767688271734E-2</c:v>
                </c:pt>
                <c:pt idx="3086">
                  <c:v>3.5781531049734361E-2</c:v>
                </c:pt>
                <c:pt idx="3087">
                  <c:v>0.12665698080502694</c:v>
                </c:pt>
                <c:pt idx="3088">
                  <c:v>0.11471984159233886</c:v>
                </c:pt>
                <c:pt idx="3089">
                  <c:v>0.10390775124531457</c:v>
                </c:pt>
                <c:pt idx="3090">
                  <c:v>9.411467640641509E-2</c:v>
                </c:pt>
                <c:pt idx="3091">
                  <c:v>8.524457712661386E-2</c:v>
                </c:pt>
                <c:pt idx="3092">
                  <c:v>0.17145824461652748</c:v>
                </c:pt>
                <c:pt idx="3093">
                  <c:v>0.24954646537368075</c:v>
                </c:pt>
                <c:pt idx="3094">
                  <c:v>0.32027504471095691</c:v>
                </c:pt>
                <c:pt idx="3095">
                  <c:v>0.38433761249088816</c:v>
                </c:pt>
                <c:pt idx="3096">
                  <c:v>0.44236242550159349</c:v>
                </c:pt>
                <c:pt idx="3097">
                  <c:v>0.49491852872388825</c:v>
                </c:pt>
                <c:pt idx="3098">
                  <c:v>0.44827355630495513</c:v>
                </c:pt>
                <c:pt idx="3099">
                  <c:v>0.40602476896636863</c:v>
                </c:pt>
                <c:pt idx="3100">
                  <c:v>0.46200561563325532</c:v>
                </c:pt>
                <c:pt idx="3101">
                  <c:v>0.51271039180122913</c:v>
                </c:pt>
                <c:pt idx="3102">
                  <c:v>0.46438857579217258</c:v>
                </c:pt>
                <c:pt idx="3103">
                  <c:v>0.51486876325627484</c:v>
                </c:pt>
                <c:pt idx="3104">
                  <c:v>0.46634352553001157</c:v>
                </c:pt>
                <c:pt idx="3105">
                  <c:v>0.42239168371438413</c:v>
                </c:pt>
                <c:pt idx="3106">
                  <c:v>0.38258220539954813</c:v>
                </c:pt>
                <c:pt idx="3107">
                  <c:v>0.34652468202322606</c:v>
                </c:pt>
                <c:pt idx="3108">
                  <c:v>0.31386550016327486</c:v>
                </c:pt>
                <c:pt idx="3109">
                  <c:v>0.28428437367742793</c:v>
                </c:pt>
                <c:pt idx="3110">
                  <c:v>0.25749120268116643</c:v>
                </c:pt>
                <c:pt idx="3111">
                  <c:v>0.23322322855995184</c:v>
                </c:pt>
                <c:pt idx="3112">
                  <c:v>0.11699467750754491</c:v>
                </c:pt>
                <c:pt idx="3113">
                  <c:v>0.10596818892654061</c:v>
                </c:pt>
                <c:pt idx="3114">
                  <c:v>9.5980922411165556E-2</c:v>
                </c:pt>
                <c:pt idx="3115">
                  <c:v>8.6934933589214863E-2</c:v>
                </c:pt>
                <c:pt idx="3116">
                  <c:v>7.8741509128089041E-2</c:v>
                </c:pt>
                <c:pt idx="3117">
                  <c:v>7.1320296729807692E-2</c:v>
                </c:pt>
                <c:pt idx="3118">
                  <c:v>6.4598517122061452E-2</c:v>
                </c:pt>
                <c:pt idx="3119">
                  <c:v>5.8510250317357571E-2</c:v>
                </c:pt>
                <c:pt idx="3120">
                  <c:v>0.14724356874835004</c:v>
                </c:pt>
                <c:pt idx="3121">
                  <c:v>0.13336618933230523</c:v>
                </c:pt>
                <c:pt idx="3122">
                  <c:v>0.12079672211299616</c:v>
                </c:pt>
                <c:pt idx="3123">
                  <c:v>0.10941189926995867</c:v>
                </c:pt>
                <c:pt idx="3124">
                  <c:v>9.9100070701104409E-2</c:v>
                </c:pt>
                <c:pt idx="3125">
                  <c:v>8.9760109078559844E-2</c:v>
                </c:pt>
                <c:pt idx="3126">
                  <c:v>0.17554819770825497</c:v>
                </c:pt>
                <c:pt idx="3127">
                  <c:v>0.1590031698601195</c:v>
                </c:pt>
                <c:pt idx="3128">
                  <c:v>0.23826525375791205</c:v>
                </c:pt>
                <c:pt idx="3129">
                  <c:v>0.21580928263356511</c:v>
                </c:pt>
                <c:pt idx="3130">
                  <c:v>0.28971751653431616</c:v>
                </c:pt>
                <c:pt idx="3131">
                  <c:v>0.26241228388750154</c:v>
                </c:pt>
                <c:pt idx="3132">
                  <c:v>0.23768050878932073</c:v>
                </c:pt>
                <c:pt idx="3133">
                  <c:v>0.21527964857990031</c:v>
                </c:pt>
                <c:pt idx="3134">
                  <c:v>0.19499001970652011</c:v>
                </c:pt>
                <c:pt idx="3135">
                  <c:v>0.17661264330352014</c:v>
                </c:pt>
                <c:pt idx="3136">
                  <c:v>0.15996729382151773</c:v>
                </c:pt>
                <c:pt idx="3137">
                  <c:v>0.14489073156898813</c:v>
                </c:pt>
                <c:pt idx="3138">
                  <c:v>0.13123510183287662</c:v>
                </c:pt>
                <c:pt idx="3139">
                  <c:v>0.11886648487853842</c:v>
                </c:pt>
                <c:pt idx="3140">
                  <c:v>1.3415803001270876E-2</c:v>
                </c:pt>
                <c:pt idx="3141">
                  <c:v>-8.2096386250946937E-2</c:v>
                </c:pt>
                <c:pt idx="3142">
                  <c:v>-0.16860676374067338</c:v>
                </c:pt>
                <c:pt idx="3143">
                  <c:v>-0.15271595063127591</c:v>
                </c:pt>
                <c:pt idx="3144">
                  <c:v>-0.23257059098129376</c:v>
                </c:pt>
                <c:pt idx="3145">
                  <c:v>-0.21065132917925769</c:v>
                </c:pt>
                <c:pt idx="3146">
                  <c:v>-0.19079790913270325</c:v>
                </c:pt>
                <c:pt idx="3147">
                  <c:v>-0.17281562984315546</c:v>
                </c:pt>
                <c:pt idx="3148">
                  <c:v>-0.15652814044893296</c:v>
                </c:pt>
                <c:pt idx="3149">
                  <c:v>-0.14177571076549977</c:v>
                </c:pt>
                <c:pt idx="3150">
                  <c:v>-0.12841366482354882</c:v>
                </c:pt>
                <c:pt idx="3151">
                  <c:v>-0.11631096204264274</c:v>
                </c:pt>
                <c:pt idx="3152">
                  <c:v>-0.10534891212608891</c:v>
                </c:pt>
                <c:pt idx="3153">
                  <c:v>-9.5420011074118974E-2</c:v>
                </c:pt>
                <c:pt idx="3154">
                  <c:v>-8.6426886900241709E-2</c:v>
                </c:pt>
                <c:pt idx="3155">
                  <c:v>1.5966434896205139E-2</c:v>
                </c:pt>
                <c:pt idx="3156">
                  <c:v>0.10870941346668078</c:v>
                </c:pt>
                <c:pt idx="3157">
                  <c:v>0.19271157223268517</c:v>
                </c:pt>
                <c:pt idx="3158">
                  <c:v>0.1745489344450469</c:v>
                </c:pt>
                <c:pt idx="3159">
                  <c:v>0.25234586454840613</c:v>
                </c:pt>
                <c:pt idx="3160">
                  <c:v>0.228562827121535</c:v>
                </c:pt>
                <c:pt idx="3161">
                  <c:v>0.30126906777216694</c:v>
                </c:pt>
                <c:pt idx="3162">
                  <c:v>0.27287512707016037</c:v>
                </c:pt>
                <c:pt idx="3163">
                  <c:v>0.24715725223363047</c:v>
                </c:pt>
                <c:pt idx="3164">
                  <c:v>0.12961545038897829</c:v>
                </c:pt>
                <c:pt idx="3165">
                  <c:v>0.1173994819869659</c:v>
                </c:pt>
                <c:pt idx="3166">
                  <c:v>1.2087061874907129E-2</c:v>
                </c:pt>
                <c:pt idx="3167">
                  <c:v>1.0947883131216325E-2</c:v>
                </c:pt>
                <c:pt idx="3168">
                  <c:v>9.91606945469466E-3</c:v>
                </c:pt>
                <c:pt idx="3169">
                  <c:v>8.981501926154014E-3</c:v>
                </c:pt>
                <c:pt idx="3170">
                  <c:v>0.10238279491976557</c:v>
                </c:pt>
                <c:pt idx="3171">
                  <c:v>9.2733443828547785E-2</c:v>
                </c:pt>
                <c:pt idx="3172">
                  <c:v>8.3993522652332356E-2</c:v>
                </c:pt>
                <c:pt idx="3173">
                  <c:v>7.6077319640921501E-2</c:v>
                </c:pt>
                <c:pt idx="3174">
                  <c:v>6.8907201186259856E-2</c:v>
                </c:pt>
                <c:pt idx="3175">
                  <c:v>6.2412850475474221E-2</c:v>
                </c:pt>
                <c:pt idx="3176">
                  <c:v>5.6530577899173783E-2</c:v>
                </c:pt>
                <c:pt idx="3177">
                  <c:v>5.1202696452236886E-2</c:v>
                </c:pt>
                <c:pt idx="3178">
                  <c:v>4.6376956001686821E-2</c:v>
                </c:pt>
                <c:pt idx="3179">
                  <c:v>4.2006030873564131E-2</c:v>
                </c:pt>
                <c:pt idx="3180">
                  <c:v>3.8047055733598477E-2</c:v>
                </c:pt>
                <c:pt idx="3181">
                  <c:v>3.4461205210096643E-2</c:v>
                </c:pt>
                <c:pt idx="3182">
                  <c:v>0.12546109274413375</c:v>
                </c:pt>
                <c:pt idx="3183">
                  <c:v>0.1136366633258442</c:v>
                </c:pt>
                <c:pt idx="3184">
                  <c:v>0.19717443973305013</c:v>
                </c:pt>
                <c:pt idx="3185">
                  <c:v>0.17859118659281911</c:v>
                </c:pt>
                <c:pt idx="3186">
                  <c:v>0.25600714340663638</c:v>
                </c:pt>
                <c:pt idx="3187">
                  <c:v>0.32612681818454625</c:v>
                </c:pt>
                <c:pt idx="3188">
                  <c:v>0.2953900897001307</c:v>
                </c:pt>
                <c:pt idx="3189">
                  <c:v>0.36179800923546968</c:v>
                </c:pt>
                <c:pt idx="3190">
                  <c:v>0.32769935019854279</c:v>
                </c:pt>
                <c:pt idx="3191">
                  <c:v>0.39106219367113987</c:v>
                </c:pt>
                <c:pt idx="3192">
                  <c:v>0.35420545022912103</c:v>
                </c:pt>
                <c:pt idx="3193">
                  <c:v>0.32082237302008287</c:v>
                </c:pt>
                <c:pt idx="3194">
                  <c:v>0.19633779710677496</c:v>
                </c:pt>
                <c:pt idx="3195">
                  <c:v>0.17783339567639553</c:v>
                </c:pt>
                <c:pt idx="3196">
                  <c:v>6.6825213386105003E-2</c:v>
                </c:pt>
                <c:pt idx="3197">
                  <c:v>6.0527085402654272E-2</c:v>
                </c:pt>
                <c:pt idx="3198">
                  <c:v>-3.9425237610364934E-2</c:v>
                </c:pt>
                <c:pt idx="3199">
                  <c:v>-3.5709496505082303E-2</c:v>
                </c:pt>
                <c:pt idx="3200">
                  <c:v>-0.12659173535626339</c:v>
                </c:pt>
                <c:pt idx="3201">
                  <c:v>-0.11466074538225078</c:v>
                </c:pt>
                <c:pt idx="3202">
                  <c:v>-0.19810200432950431</c:v>
                </c:pt>
                <c:pt idx="3203">
                  <c:v>-8.5183550677920994E-2</c:v>
                </c:pt>
                <c:pt idx="3204">
                  <c:v>-7.7155190167427487E-2</c:v>
                </c:pt>
                <c:pt idx="3205">
                  <c:v>-6.9883484808938079E-2</c:v>
                </c:pt>
                <c:pt idx="3206">
                  <c:v>3.0950658073246123E-2</c:v>
                </c:pt>
                <c:pt idx="3207">
                  <c:v>-6.621415233524805E-2</c:v>
                </c:pt>
                <c:pt idx="3208">
                  <c:v>0.12852194371634224</c:v>
                </c:pt>
                <c:pt idx="3209">
                  <c:v>0.11640903589021198</c:v>
                </c:pt>
                <c:pt idx="3210">
                  <c:v>0.19968552233898096</c:v>
                </c:pt>
                <c:pt idx="3211">
                  <c:v>0.18086560523872947</c:v>
                </c:pt>
                <c:pt idx="3212">
                  <c:v>6.9571643929883756E-2</c:v>
                </c:pt>
                <c:pt idx="3213">
                  <c:v>-0.12548088824955245</c:v>
                </c:pt>
                <c:pt idx="3214">
                  <c:v>-1.9406813541137186E-2</c:v>
                </c:pt>
                <c:pt idx="3215">
                  <c:v>-0.11182554406331827</c:v>
                </c:pt>
                <c:pt idx="3216">
                  <c:v>-7.0384552242344078E-3</c:v>
                </c:pt>
                <c:pt idx="3217">
                  <c:v>-0.10062287605517593</c:v>
                </c:pt>
                <c:pt idx="3218">
                  <c:v>9.7356165806152153E-2</c:v>
                </c:pt>
                <c:pt idx="3219">
                  <c:v>-6.0672162598899571E-3</c:v>
                </c:pt>
                <c:pt idx="3220">
                  <c:v>8.875238500869817E-2</c:v>
                </c:pt>
                <c:pt idx="3221">
                  <c:v>8.0387669786741195E-2</c:v>
                </c:pt>
                <c:pt idx="3222">
                  <c:v>-2.143646920618944E-2</c:v>
                </c:pt>
                <c:pt idx="3223">
                  <c:v>7.483165002681641E-2</c:v>
                </c:pt>
                <c:pt idx="3224">
                  <c:v>-0.12071662604797864</c:v>
                </c:pt>
                <c:pt idx="3225">
                  <c:v>-1.5091572473530573E-2</c:v>
                </c:pt>
                <c:pt idx="3226">
                  <c:v>-0.20216478449249931</c:v>
                </c:pt>
                <c:pt idx="3227">
                  <c:v>-0.37160676165460094</c:v>
                </c:pt>
                <c:pt idx="3228">
                  <c:v>-0.43083142908914307</c:v>
                </c:pt>
                <c:pt idx="3229">
                  <c:v>-0.57872208272766934</c:v>
                </c:pt>
                <c:pt idx="3230">
                  <c:v>-0.42993103181295267</c:v>
                </c:pt>
                <c:pt idx="3231">
                  <c:v>-0.48365876628783089</c:v>
                </c:pt>
                <c:pt idx="3232">
                  <c:v>-0.4380750014774063</c:v>
                </c:pt>
                <c:pt idx="3233">
                  <c:v>-0.39678740528652356</c:v>
                </c:pt>
                <c:pt idx="3234">
                  <c:v>-0.35939107336197063</c:v>
                </c:pt>
                <c:pt idx="3235">
                  <c:v>-0.23127148307908532</c:v>
                </c:pt>
                <c:pt idx="3236">
                  <c:v>-0.1152268797046094</c:v>
                </c:pt>
                <c:pt idx="3237">
                  <c:v>-0.19861478174902092</c:v>
                </c:pt>
                <c:pt idx="3238">
                  <c:v>-8.564799996421521E-2</c:v>
                </c:pt>
                <c:pt idx="3239">
                  <c:v>-0.17182364574744186</c:v>
                </c:pt>
                <c:pt idx="3240">
                  <c:v>-6.1381869043952722E-2</c:v>
                </c:pt>
                <c:pt idx="3241">
                  <c:v>-0.24409232339377751</c:v>
                </c:pt>
                <c:pt idx="3242">
                  <c:v>-0.22108716389463084</c:v>
                </c:pt>
                <c:pt idx="3243">
                  <c:v>-0.38874574881318719</c:v>
                </c:pt>
                <c:pt idx="3244">
                  <c:v>-0.44635510476330781</c:v>
                </c:pt>
                <c:pt idx="3245">
                  <c:v>-0.49853490683050028</c:v>
                </c:pt>
                <c:pt idx="3246">
                  <c:v>-0.54579687841249092</c:v>
                </c:pt>
                <c:pt idx="3247">
                  <c:v>-0.40010895489760945</c:v>
                </c:pt>
                <c:pt idx="3248">
                  <c:v>-0.36239957429735487</c:v>
                </c:pt>
                <c:pt idx="3249">
                  <c:v>-0.13974865987366814</c:v>
                </c:pt>
                <c:pt idx="3250">
                  <c:v>-0.1265776589774241</c:v>
                </c:pt>
                <c:pt idx="3251">
                  <c:v>7.3847563544525541E-2</c:v>
                </c:pt>
                <c:pt idx="3252">
                  <c:v>6.688759465101593E-2</c:v>
                </c:pt>
                <c:pt idx="3253">
                  <c:v>6.0583587371858226E-2</c:v>
                </c:pt>
                <c:pt idx="3254">
                  <c:v>0.14912149838908567</c:v>
                </c:pt>
                <c:pt idx="3255">
                  <c:v>0.13506712827414205</c:v>
                </c:pt>
                <c:pt idx="3256">
                  <c:v>2.8089571728622822E-2</c:v>
                </c:pt>
                <c:pt idx="3257">
                  <c:v>-6.880558764462473E-2</c:v>
                </c:pt>
                <c:pt idx="3258">
                  <c:v>-0.25081637299990384</c:v>
                </c:pt>
                <c:pt idx="3259">
                  <c:v>-0.22717748675540778</c:v>
                </c:pt>
                <c:pt idx="3260">
                  <c:v>-0.30001429265954815</c:v>
                </c:pt>
                <c:pt idx="3261">
                  <c:v>-0.27173861172581293</c:v>
                </c:pt>
                <c:pt idx="3262">
                  <c:v>-0.34037563054467163</c:v>
                </c:pt>
                <c:pt idx="3263">
                  <c:v>-0.40254376274096138</c:v>
                </c:pt>
                <c:pt idx="3264">
                  <c:v>-0.36460490690769948</c:v>
                </c:pt>
                <c:pt idx="3265">
                  <c:v>-0.33024170399757891</c:v>
                </c:pt>
                <c:pt idx="3266">
                  <c:v>-0.11062159744655828</c:v>
                </c:pt>
                <c:pt idx="3267">
                  <c:v>-0.10019575751056403</c:v>
                </c:pt>
                <c:pt idx="3268">
                  <c:v>-9.0752529839082469E-2</c:v>
                </c:pt>
                <c:pt idx="3269">
                  <c:v>-8.2199305407967965E-2</c:v>
                </c:pt>
                <c:pt idx="3270">
                  <c:v>0.11404335582741529</c:v>
                </c:pt>
                <c:pt idx="3271">
                  <c:v>0.19754280236936506</c:v>
                </c:pt>
                <c:pt idx="3272">
                  <c:v>0.36742039108395852</c:v>
                </c:pt>
                <c:pt idx="3273">
                  <c:v>0.33279183504170495</c:v>
                </c:pt>
                <c:pt idx="3274">
                  <c:v>0.39567472312514818</c:v>
                </c:pt>
                <c:pt idx="3275">
                  <c:v>0.26413547941602011</c:v>
                </c:pt>
                <c:pt idx="3276">
                  <c:v>0.23924129696544652</c:v>
                </c:pt>
                <c:pt idx="3277">
                  <c:v>0.12244555632829451</c:v>
                </c:pt>
                <c:pt idx="3278">
                  <c:v>1.6657554913830169E-2</c:v>
                </c:pt>
                <c:pt idx="3279">
                  <c:v>0.10933539695720224</c:v>
                </c:pt>
                <c:pt idx="3280">
                  <c:v>4.7829989537663403E-3</c:v>
                </c:pt>
                <c:pt idx="3281">
                  <c:v>9.8579991530201735E-2</c:v>
                </c:pt>
                <c:pt idx="3282">
                  <c:v>-4.9587333929588251E-3</c:v>
                </c:pt>
                <c:pt idx="3283">
                  <c:v>0.18400417543438166</c:v>
                </c:pt>
                <c:pt idx="3284">
                  <c:v>7.2414410853452835E-2</c:v>
                </c:pt>
                <c:pt idx="3285">
                  <c:v>0.15983729302660943</c:v>
                </c:pt>
                <c:pt idx="3286">
                  <c:v>0.23902076266804095</c:v>
                </c:pt>
                <c:pt idx="3287">
                  <c:v>0.31074136611413433</c:v>
                </c:pt>
                <c:pt idx="3288">
                  <c:v>0.28145468232561571</c:v>
                </c:pt>
                <c:pt idx="3289">
                  <c:v>0.25492820345623762</c:v>
                </c:pt>
                <c:pt idx="3290">
                  <c:v>4.2406227105721228E-2</c:v>
                </c:pt>
                <c:pt idx="3291">
                  <c:v>0.13265731396716118</c:v>
                </c:pt>
                <c:pt idx="3292">
                  <c:v>2.5906877069341749E-2</c:v>
                </c:pt>
                <c:pt idx="3293">
                  <c:v>0.11771299103668059</c:v>
                </c:pt>
                <c:pt idx="3294">
                  <c:v>0.20086658260818688</c:v>
                </c:pt>
                <c:pt idx="3295">
                  <c:v>8.7687573592286086E-2</c:v>
                </c:pt>
                <c:pt idx="3296">
                  <c:v>0.26791877369741446</c:v>
                </c:pt>
                <c:pt idx="3297">
                  <c:v>0.14842024455352315</c:v>
                </c:pt>
                <c:pt idx="3298">
                  <c:v>0.22867974566321647</c:v>
                </c:pt>
                <c:pt idx="3299">
                  <c:v>1.8631628177818577E-2</c:v>
                </c:pt>
                <c:pt idx="3300">
                  <c:v>0.11112341819927682</c:v>
                </c:pt>
                <c:pt idx="3301">
                  <c:v>6.4025031638839935E-3</c:v>
                </c:pt>
                <c:pt idx="3302">
                  <c:v>5.7990814567566926E-3</c:v>
                </c:pt>
                <c:pt idx="3303">
                  <c:v>5.2525309056932236E-3</c:v>
                </c:pt>
                <c:pt idx="3304">
                  <c:v>-0.18373806768487674</c:v>
                </c:pt>
                <c:pt idx="3305">
                  <c:v>-0.26066894238386273</c:v>
                </c:pt>
                <c:pt idx="3306">
                  <c:v>-0.3303492529591916</c:v>
                </c:pt>
                <c:pt idx="3307">
                  <c:v>-0.20496678976503363</c:v>
                </c:pt>
                <c:pt idx="3308">
                  <c:v>-9.1401345328668449E-2</c:v>
                </c:pt>
                <c:pt idx="3309">
                  <c:v>-8.2786971478285398E-2</c:v>
                </c:pt>
                <c:pt idx="3310">
                  <c:v>1.9263296371682267E-2</c:v>
                </c:pt>
                <c:pt idx="3311">
                  <c:v>0.11169555306842006</c:v>
                </c:pt>
                <c:pt idx="3312">
                  <c:v>0.10116849519966814</c:v>
                </c:pt>
                <c:pt idx="3313">
                  <c:v>0.28012914837623537</c:v>
                </c:pt>
                <c:pt idx="3314">
                  <c:v>0.25372759813838097</c:v>
                </c:pt>
                <c:pt idx="3315">
                  <c:v>0.32406211499633913</c:v>
                </c:pt>
                <c:pt idx="3316">
                  <c:v>0.19927220059526723</c:v>
                </c:pt>
                <c:pt idx="3317">
                  <c:v>0.18049123815162435</c:v>
                </c:pt>
                <c:pt idx="3318">
                  <c:v>6.9232560109496494E-2</c:v>
                </c:pt>
                <c:pt idx="3319">
                  <c:v>-3.154023456507353E-2</c:v>
                </c:pt>
                <c:pt idx="3320">
                  <c:v>-0.12281541709670331</c:v>
                </c:pt>
                <c:pt idx="3321">
                  <c:v>-0.2997358959491338</c:v>
                </c:pt>
                <c:pt idx="3322">
                  <c:v>-0.27148645328720522</c:v>
                </c:pt>
                <c:pt idx="3323">
                  <c:v>-0.24589945787131826</c:v>
                </c:pt>
                <c:pt idx="3324">
                  <c:v>-0.22272397996021087</c:v>
                </c:pt>
                <c:pt idx="3325">
                  <c:v>-0.29598051899126632</c:v>
                </c:pt>
                <c:pt idx="3326">
                  <c:v>-0.45658057148459419</c:v>
                </c:pt>
                <c:pt idx="3327">
                  <c:v>-0.41354886641015925</c:v>
                </c:pt>
                <c:pt idx="3328">
                  <c:v>-0.46882058359941675</c:v>
                </c:pt>
                <c:pt idx="3329">
                  <c:v>-0.42463528456078853</c:v>
                </c:pt>
                <c:pt idx="3330">
                  <c:v>-0.47886213145554679</c:v>
                </c:pt>
                <c:pt idx="3331">
                  <c:v>-0.62222599804304146</c:v>
                </c:pt>
                <c:pt idx="3332">
                  <c:v>-0.56358257931330358</c:v>
                </c:pt>
                <c:pt idx="3333">
                  <c:v>-0.60471395219514157</c:v>
                </c:pt>
                <c:pt idx="3334">
                  <c:v>-0.54772100490295639</c:v>
                </c:pt>
                <c:pt idx="3335">
                  <c:v>-0.59034729595405178</c:v>
                </c:pt>
                <c:pt idx="3336">
                  <c:v>-0.53470837411297634</c:v>
                </c:pt>
                <c:pt idx="3337">
                  <c:v>-0.48431329711518828</c:v>
                </c:pt>
                <c:pt idx="3338">
                  <c:v>-0.43866784422760052</c:v>
                </c:pt>
                <c:pt idx="3339">
                  <c:v>-0.30307659431616174</c:v>
                </c:pt>
                <c:pt idx="3340">
                  <c:v>-0.2745122982508017</c:v>
                </c:pt>
                <c:pt idx="3341">
                  <c:v>-0.24864012366565863</c:v>
                </c:pt>
                <c:pt idx="3342">
                  <c:v>-0.2252063440887879</c:v>
                </c:pt>
                <c:pt idx="3343">
                  <c:v>-0.20398114620485336</c:v>
                </c:pt>
                <c:pt idx="3344">
                  <c:v>-9.0508596485519788E-2</c:v>
                </c:pt>
                <c:pt idx="3345">
                  <c:v>-8.1978362231350826E-2</c:v>
                </c:pt>
                <c:pt idx="3346">
                  <c:v>1.9995695992523002E-2</c:v>
                </c:pt>
                <c:pt idx="3347">
                  <c:v>-7.6136633564176534E-2</c:v>
                </c:pt>
                <c:pt idx="3348">
                  <c:v>-0.16320870451164207</c:v>
                </c:pt>
                <c:pt idx="3349">
                  <c:v>-0.2420744261064654</c:v>
                </c:pt>
                <c:pt idx="3350">
                  <c:v>-0.40775500816151189</c:v>
                </c:pt>
                <c:pt idx="3351">
                  <c:v>-0.36932500401837232</c:v>
                </c:pt>
                <c:pt idx="3352">
                  <c:v>-0.42876472204373195</c:v>
                </c:pt>
                <c:pt idx="3353">
                  <c:v>-0.29410681940930639</c:v>
                </c:pt>
                <c:pt idx="3354">
                  <c:v>-0.26638790471249829</c:v>
                </c:pt>
                <c:pt idx="3355">
                  <c:v>-0.14703365657130563</c:v>
                </c:pt>
                <c:pt idx="3356">
                  <c:v>-3.8928281304166076E-2</c:v>
                </c:pt>
                <c:pt idx="3357">
                  <c:v>-3.5259377227304725E-2</c:v>
                </c:pt>
                <c:pt idx="3358">
                  <c:v>6.2311520394412609E-2</c:v>
                </c:pt>
                <c:pt idx="3359">
                  <c:v>0.15068657756095349</c:v>
                </c:pt>
                <c:pt idx="3360">
                  <c:v>0.1364847022091511</c:v>
                </c:pt>
                <c:pt idx="3361">
                  <c:v>2.9373542467827515E-2</c:v>
                </c:pt>
                <c:pt idx="3362">
                  <c:v>-6.7642628296671309E-2</c:v>
                </c:pt>
                <c:pt idx="3363">
                  <c:v>-0.15551524038057526</c:v>
                </c:pt>
                <c:pt idx="3364">
                  <c:v>-0.23510605388724307</c:v>
                </c:pt>
                <c:pt idx="3365">
                  <c:v>-0.21294783033604361</c:v>
                </c:pt>
                <c:pt idx="3366">
                  <c:v>-0.28712574976228938</c:v>
                </c:pt>
                <c:pt idx="3367">
                  <c:v>-0.35431256498669306</c:v>
                </c:pt>
                <c:pt idx="3368">
                  <c:v>-0.32091939244959056</c:v>
                </c:pt>
                <c:pt idx="3369">
                  <c:v>-0.38492123188586036</c:v>
                </c:pt>
                <c:pt idx="3370">
                  <c:v>-0.25439548084906605</c:v>
                </c:pt>
                <c:pt idx="3371">
                  <c:v>-0.23041927163680997</c:v>
                </c:pt>
                <c:pt idx="3372">
                  <c:v>-0.1144549872985248</c:v>
                </c:pt>
                <c:pt idx="3373">
                  <c:v>-9.4200792729182553E-3</c:v>
                </c:pt>
                <c:pt idx="3374">
                  <c:v>-0.10278003732541105</c:v>
                </c:pt>
                <c:pt idx="3375">
                  <c:v>-9.3093247019495173E-2</c:v>
                </c:pt>
                <c:pt idx="3376">
                  <c:v>-0.17856719479913097</c:v>
                </c:pt>
                <c:pt idx="3377">
                  <c:v>-0.16173763317853834</c:v>
                </c:pt>
                <c:pt idx="3378">
                  <c:v>-0.24074199998015122</c:v>
                </c:pt>
                <c:pt idx="3379">
                  <c:v>-0.31230038063140031</c:v>
                </c:pt>
                <c:pt idx="3380">
                  <c:v>-0.47136232240164078</c:v>
                </c:pt>
                <c:pt idx="3381">
                  <c:v>-0.521185249732254</c:v>
                </c:pt>
                <c:pt idx="3382">
                  <c:v>-0.47206469718070765</c:v>
                </c:pt>
                <c:pt idx="3383">
                  <c:v>-0.42757364764024763</c:v>
                </c:pt>
                <c:pt idx="3384">
                  <c:v>-0.48152356033908567</c:v>
                </c:pt>
                <c:pt idx="3385">
                  <c:v>-0.34189325434064166</c:v>
                </c:pt>
                <c:pt idx="3386">
                  <c:v>-0.40391835386388147</c:v>
                </c:pt>
                <c:pt idx="3387">
                  <c:v>-0.27160216626172212</c:v>
                </c:pt>
                <c:pt idx="3388">
                  <c:v>-0.24600426515491514</c:v>
                </c:pt>
                <c:pt idx="3389">
                  <c:v>-0.22281890939004204</c:v>
                </c:pt>
                <c:pt idx="3390">
                  <c:v>-0.20181872192542266</c:v>
                </c:pt>
                <c:pt idx="3391">
                  <c:v>-0.27704553510838281</c:v>
                </c:pt>
                <c:pt idx="3392">
                  <c:v>-0.25093460857419236</c:v>
                </c:pt>
                <c:pt idx="3393">
                  <c:v>-0.32153235849704276</c:v>
                </c:pt>
                <c:pt idx="3394">
                  <c:v>-0.38547642724436526</c:v>
                </c:pt>
                <c:pt idx="3395">
                  <c:v>-0.44339390949317092</c:v>
                </c:pt>
                <c:pt idx="3396">
                  <c:v>-0.40160501803186482</c:v>
                </c:pt>
                <c:pt idx="3397">
                  <c:v>-0.55225019601844128</c:v>
                </c:pt>
                <c:pt idx="3398">
                  <c:v>-0.5944496208634833</c:v>
                </c:pt>
                <c:pt idx="3399">
                  <c:v>-0.63267184361615836</c:v>
                </c:pt>
                <c:pt idx="3400">
                  <c:v>-0.57304392713502939</c:v>
                </c:pt>
                <c:pt idx="3401">
                  <c:v>-0.51903580938487981</c:v>
                </c:pt>
                <c:pt idx="3402">
                  <c:v>-0.47011783681347269</c:v>
                </c:pt>
                <c:pt idx="3403">
                  <c:v>-0.5200580541475246</c:v>
                </c:pt>
                <c:pt idx="3404">
                  <c:v>-0.56529151688471635</c:v>
                </c:pt>
                <c:pt idx="3405">
                  <c:v>-0.6062618261949605</c:v>
                </c:pt>
                <c:pt idx="3406">
                  <c:v>-0.64337077482287364</c:v>
                </c:pt>
                <c:pt idx="3407">
                  <c:v>-0.67698228743902999</c:v>
                </c:pt>
                <c:pt idx="3408">
                  <c:v>-0.61317821001416384</c:v>
                </c:pt>
                <c:pt idx="3409">
                  <c:v>-0.5553875252165088</c:v>
                </c:pt>
                <c:pt idx="3410">
                  <c:v>-0.50304348414304079</c:v>
                </c:pt>
                <c:pt idx="3411">
                  <c:v>-0.4556327527164411</c:v>
                </c:pt>
                <c:pt idx="3412">
                  <c:v>-0.50693815706406886</c:v>
                </c:pt>
                <c:pt idx="3413">
                  <c:v>-0.45916036136236404</c:v>
                </c:pt>
                <c:pt idx="3414">
                  <c:v>-0.41588551682009489</c:v>
                </c:pt>
                <c:pt idx="3415">
                  <c:v>-0.28244145068110893</c:v>
                </c:pt>
                <c:pt idx="3416">
                  <c:v>-0.25582197108523846</c:v>
                </c:pt>
                <c:pt idx="3417">
                  <c:v>-0.13746353872789729</c:v>
                </c:pt>
                <c:pt idx="3418">
                  <c:v>-0.12450790542577675</c:v>
                </c:pt>
                <c:pt idx="3419">
                  <c:v>-1.852553218809877E-2</c:v>
                </c:pt>
                <c:pt idx="3420">
                  <c:v>-1.6779541913319599E-2</c:v>
                </c:pt>
                <c:pt idx="3421">
                  <c:v>-1.5198107345154994E-2</c:v>
                </c:pt>
                <c:pt idx="3422">
                  <c:v>-1.3765719473634754E-2</c:v>
                </c:pt>
                <c:pt idx="3423">
                  <c:v>-0.10671611058623606</c:v>
                </c:pt>
                <c:pt idx="3424">
                  <c:v>-0.19090613372280801</c:v>
                </c:pt>
                <c:pt idx="3425">
                  <c:v>-0.26716143411363769</c:v>
                </c:pt>
                <c:pt idx="3426">
                  <c:v>-0.33622984175931392</c:v>
                </c:pt>
                <c:pt idx="3427">
                  <c:v>-0.39878870534334615</c:v>
                </c:pt>
                <c:pt idx="3428">
                  <c:v>-0.36120375533210891</c:v>
                </c:pt>
                <c:pt idx="3429">
                  <c:v>-0.32716110340609694</c:v>
                </c:pt>
                <c:pt idx="3430">
                  <c:v>-0.29632689583606919</c:v>
                </c:pt>
                <c:pt idx="3431">
                  <c:v>-0.26839874386547929</c:v>
                </c:pt>
                <c:pt idx="3432">
                  <c:v>-0.24310275820666374</c:v>
                </c:pt>
                <c:pt idx="3433">
                  <c:v>-0.22019086302917962</c:v>
                </c:pt>
                <c:pt idx="3434">
                  <c:v>-0.1994383630987776</c:v>
                </c:pt>
                <c:pt idx="3435">
                  <c:v>-8.639396060043103E-2</c:v>
                </c:pt>
                <c:pt idx="3436">
                  <c:v>-7.8251521642325822E-2</c:v>
                </c:pt>
                <c:pt idx="3437">
                  <c:v>-7.0876489476613222E-2</c:v>
                </c:pt>
                <c:pt idx="3438">
                  <c:v>-6.4196537717054358E-2</c:v>
                </c:pt>
                <c:pt idx="3439">
                  <c:v>-5.8146156578720416E-2</c:v>
                </c:pt>
                <c:pt idx="3440">
                  <c:v>-5.2666010428454722E-2</c:v>
                </c:pt>
                <c:pt idx="3441">
                  <c:v>-0.14195013549247101</c:v>
                </c:pt>
                <c:pt idx="3442">
                  <c:v>-0.12857165040729435</c:v>
                </c:pt>
                <c:pt idx="3443">
                  <c:v>-0.11645405783591022</c:v>
                </c:pt>
                <c:pt idx="3444">
                  <c:v>-0.19972630106626352</c:v>
                </c:pt>
                <c:pt idx="3445">
                  <c:v>-8.6654761053816629E-2</c:v>
                </c:pt>
                <c:pt idx="3446">
                  <c:v>-0.17273552183975294</c:v>
                </c:pt>
                <c:pt idx="3447">
                  <c:v>-0.15645558244697993</c:v>
                </c:pt>
                <c:pt idx="3448">
                  <c:v>-4.7462211586429812E-2</c:v>
                </c:pt>
                <c:pt idx="3449">
                  <c:v>-4.2989003529138245E-2</c:v>
                </c:pt>
                <c:pt idx="3450">
                  <c:v>5.5310394208724134E-2</c:v>
                </c:pt>
                <c:pt idx="3451">
                  <c:v>5.0097512365325642E-2</c:v>
                </c:pt>
                <c:pt idx="3452">
                  <c:v>-4.8871846546669068E-2</c:v>
                </c:pt>
                <c:pt idx="3453">
                  <c:v>-4.4265783524317572E-2</c:v>
                </c:pt>
                <c:pt idx="3454">
                  <c:v>-4.0093831714555807E-2</c:v>
                </c:pt>
                <c:pt idx="3455">
                  <c:v>-3.6315077099494386E-2</c:v>
                </c:pt>
                <c:pt idx="3456">
                  <c:v>-0.12714024132427862</c:v>
                </c:pt>
                <c:pt idx="3457">
                  <c:v>-0.20940533548837281</c:v>
                </c:pt>
                <c:pt idx="3458">
                  <c:v>-0.28391712718828327</c:v>
                </c:pt>
                <c:pt idx="3459">
                  <c:v>-0.35140634796588616</c:v>
                </c:pt>
                <c:pt idx="3460">
                  <c:v>-0.41253485953774655</c:v>
                </c:pt>
                <c:pt idx="3461">
                  <c:v>-0.46790214462323587</c:v>
                </c:pt>
                <c:pt idx="3462">
                  <c:v>-0.42380340641881786</c:v>
                </c:pt>
                <c:pt idx="3463">
                  <c:v>-0.47810865598136104</c:v>
                </c:pt>
                <c:pt idx="3464">
                  <c:v>-0.33880019713620524</c:v>
                </c:pt>
                <c:pt idx="3465">
                  <c:v>-0.30686903082546896</c:v>
                </c:pt>
                <c:pt idx="3466">
                  <c:v>-0.27794730603980355</c:v>
                </c:pt>
                <c:pt idx="3467">
                  <c:v>-0.25175138959761195</c:v>
                </c:pt>
                <c:pt idx="3468">
                  <c:v>-0.32227215972257933</c:v>
                </c:pt>
                <c:pt idx="3469">
                  <c:v>-0.2918987242393502</c:v>
                </c:pt>
                <c:pt idx="3470">
                  <c:v>-0.3586356972171667</c:v>
                </c:pt>
                <c:pt idx="3471">
                  <c:v>-0.32483507906639159</c:v>
                </c:pt>
                <c:pt idx="3472">
                  <c:v>-0.48271565334108213</c:v>
                </c:pt>
                <c:pt idx="3473">
                  <c:v>-0.53146855443950169</c:v>
                </c:pt>
                <c:pt idx="3474">
                  <c:v>-0.5756266028599617</c:v>
                </c:pt>
                <c:pt idx="3475">
                  <c:v>-0.52137507365729052</c:v>
                </c:pt>
                <c:pt idx="3476">
                  <c:v>-0.56648441022998686</c:v>
                </c:pt>
                <c:pt idx="3477">
                  <c:v>-0.51309451238343662</c:v>
                </c:pt>
                <c:pt idx="3478">
                  <c:v>-0.46473649386240534</c:v>
                </c:pt>
                <c:pt idx="3479">
                  <c:v>-0.42093611121320901</c:v>
                </c:pt>
                <c:pt idx="3480">
                  <c:v>-0.28701603776697304</c:v>
                </c:pt>
                <c:pt idx="3481">
                  <c:v>-0.25996541349563784</c:v>
                </c:pt>
                <c:pt idx="3482">
                  <c:v>-0.23546425049887798</c:v>
                </c:pt>
                <c:pt idx="3483">
                  <c:v>-0.30752004732006272</c:v>
                </c:pt>
                <c:pt idx="3484">
                  <c:v>-0.37278474528298766</c:v>
                </c:pt>
                <c:pt idx="3485">
                  <c:v>-0.43189839037614014</c:v>
                </c:pt>
                <c:pt idx="3486">
                  <c:v>-0.48544070567474579</c:v>
                </c:pt>
                <c:pt idx="3487">
                  <c:v>-0.43968899703370901</c:v>
                </c:pt>
                <c:pt idx="3488">
                  <c:v>-0.49249706495304185</c:v>
                </c:pt>
                <c:pt idx="3489">
                  <c:v>-0.44608031011791149</c:v>
                </c:pt>
                <c:pt idx="3490">
                  <c:v>-0.49828601097028069</c:v>
                </c:pt>
                <c:pt idx="3491">
                  <c:v>-0.54557144043445061</c:v>
                </c:pt>
                <c:pt idx="3492">
                  <c:v>-0.49415254355613247</c:v>
                </c:pt>
                <c:pt idx="3493">
                  <c:v>-0.54182754314616655</c:v>
                </c:pt>
                <c:pt idx="3494">
                  <c:v>-0.49076150027434845</c:v>
                </c:pt>
                <c:pt idx="3495">
                  <c:v>-0.44450831855655049</c:v>
                </c:pt>
                <c:pt idx="3496">
                  <c:v>-0.49686217612313999</c:v>
                </c:pt>
                <c:pt idx="3497">
                  <c:v>-0.45003401925248715</c:v>
                </c:pt>
                <c:pt idx="3498">
                  <c:v>-0.50186709179770794</c:v>
                </c:pt>
                <c:pt idx="3499">
                  <c:v>-0.36031945312990954</c:v>
                </c:pt>
                <c:pt idx="3500">
                  <c:v>-0.42060792433065086</c:v>
                </c:pt>
                <c:pt idx="3501">
                  <c:v>-0.47521434098477994</c:v>
                </c:pt>
                <c:pt idx="3502">
                  <c:v>-0.43042644450923095</c:v>
                </c:pt>
                <c:pt idx="3503">
                  <c:v>-0.57835526704518925</c:v>
                </c:pt>
                <c:pt idx="3504">
                  <c:v>-0.52384656730176538</c:v>
                </c:pt>
                <c:pt idx="3505">
                  <c:v>-0.56872297108615544</c:v>
                </c:pt>
                <c:pt idx="3506">
                  <c:v>-0.51512209384939467</c:v>
                </c:pt>
                <c:pt idx="3507">
                  <c:v>-0.46657298027722316</c:v>
                </c:pt>
                <c:pt idx="3508">
                  <c:v>-0.61109507207653813</c:v>
                </c:pt>
                <c:pt idx="3509">
                  <c:v>-0.55350071840412085</c:v>
                </c:pt>
                <c:pt idx="3510">
                  <c:v>-0.59558228429096283</c:v>
                </c:pt>
                <c:pt idx="3511">
                  <c:v>-0.63369775603055511</c:v>
                </c:pt>
                <c:pt idx="3512">
                  <c:v>-0.66822092918999099</c:v>
                </c:pt>
                <c:pt idx="3513">
                  <c:v>-0.69949036993413816</c:v>
                </c:pt>
                <c:pt idx="3514">
                  <c:v>-0.63356495571088134</c:v>
                </c:pt>
                <c:pt idx="3515">
                  <c:v>-0.66810064500557775</c:v>
                </c:pt>
                <c:pt idx="3516">
                  <c:v>-0.69938142226702782</c:v>
                </c:pt>
                <c:pt idx="3517">
                  <c:v>-0.7277140557271834</c:v>
                </c:pt>
                <c:pt idx="3518">
                  <c:v>-0.65912862178558684</c:v>
                </c:pt>
                <c:pt idx="3519">
                  <c:v>-0.59700721270641588</c:v>
                </c:pt>
                <c:pt idx="3520">
                  <c:v>-0.63498838810675184</c:v>
                </c:pt>
                <c:pt idx="3521">
                  <c:v>-0.66938992205871573</c:v>
                </c:pt>
                <c:pt idx="3522">
                  <c:v>-0.79479696742830219</c:v>
                </c:pt>
                <c:pt idx="3523">
                  <c:v>-0.71988911800925615</c:v>
                </c:pt>
                <c:pt idx="3524">
                  <c:v>-0.74628894668083645</c:v>
                </c:pt>
                <c:pt idx="3525">
                  <c:v>-0.67595287051040298</c:v>
                </c:pt>
                <c:pt idx="3526">
                  <c:v>-0.61224581334535055</c:v>
                </c:pt>
                <c:pt idx="3527">
                  <c:v>-0.74303856407883229</c:v>
                </c:pt>
                <c:pt idx="3528">
                  <c:v>-0.76725660885920699</c:v>
                </c:pt>
                <c:pt idx="3529">
                  <c:v>-0.8834399363002855</c:v>
                </c:pt>
                <c:pt idx="3530">
                  <c:v>-0.80017768388722121</c:v>
                </c:pt>
                <c:pt idx="3531">
                  <c:v>-0.81901049349691735</c:v>
                </c:pt>
                <c:pt idx="3532">
                  <c:v>-0.83606835261712509</c:v>
                </c:pt>
                <c:pt idx="3533">
                  <c:v>-0.85151854639039248</c:v>
                </c:pt>
                <c:pt idx="3534">
                  <c:v>-0.77126481409832703</c:v>
                </c:pt>
                <c:pt idx="3535">
                  <c:v>-0.69857481788001896</c:v>
                </c:pt>
                <c:pt idx="3536">
                  <c:v>-0.63273569240497807</c:v>
                </c:pt>
                <c:pt idx="3537">
                  <c:v>-0.57310175831727217</c:v>
                </c:pt>
                <c:pt idx="3538">
                  <c:v>-0.51908819010660412</c:v>
                </c:pt>
                <c:pt idx="3539">
                  <c:v>-0.47016528076848024</c:v>
                </c:pt>
                <c:pt idx="3540">
                  <c:v>-0.42585324700742305</c:v>
                </c:pt>
                <c:pt idx="3541">
                  <c:v>-0.38571752403824666</c:v>
                </c:pt>
                <c:pt idx="3542">
                  <c:v>-0.34936450384186468</c:v>
                </c:pt>
                <c:pt idx="3543">
                  <c:v>-0.31643767508102533</c:v>
                </c:pt>
                <c:pt idx="3544">
                  <c:v>-0.28661412682041781</c:v>
                </c:pt>
                <c:pt idx="3545">
                  <c:v>-0.25960138176339548</c:v>
                </c:pt>
                <c:pt idx="3546">
                  <c:v>-0.32938230755679998</c:v>
                </c:pt>
                <c:pt idx="3547">
                  <c:v>-0.29833875642751306</c:v>
                </c:pt>
                <c:pt idx="3548">
                  <c:v>-0.27022099106329939</c:v>
                </c:pt>
                <c:pt idx="3549">
                  <c:v>-0.24475326265219297</c:v>
                </c:pt>
                <c:pt idx="3550">
                  <c:v>-0.2216858110954851</c:v>
                </c:pt>
                <c:pt idx="3551">
                  <c:v>-0.29504019523689878</c:v>
                </c:pt>
                <c:pt idx="3552">
                  <c:v>-0.36148109154849439</c:v>
                </c:pt>
                <c:pt idx="3553">
                  <c:v>-0.3274123012998833</c:v>
                </c:pt>
                <c:pt idx="3554">
                  <c:v>-0.29655441888612405</c:v>
                </c:pt>
                <c:pt idx="3555">
                  <c:v>-0.17435704376556316</c:v>
                </c:pt>
                <c:pt idx="3556">
                  <c:v>-0.15792427953169735</c:v>
                </c:pt>
                <c:pt idx="3557">
                  <c:v>-0.14304026683969012</c:v>
                </c:pt>
                <c:pt idx="3558">
                  <c:v>-0.12955903929555729</c:v>
                </c:pt>
                <c:pt idx="3559">
                  <c:v>-0.21159616712153886</c:v>
                </c:pt>
                <c:pt idx="3560">
                  <c:v>-0.19165369819683534</c:v>
                </c:pt>
                <c:pt idx="3561">
                  <c:v>-0.26783854229587434</c:v>
                </c:pt>
                <c:pt idx="3562">
                  <c:v>-0.3368431339988206</c:v>
                </c:pt>
                <c:pt idx="3563">
                  <c:v>-0.39934419615102867</c:v>
                </c:pt>
                <c:pt idx="3564">
                  <c:v>-0.36170689236457487</c:v>
                </c:pt>
                <c:pt idx="3565">
                  <c:v>-0.42186460049810837</c:v>
                </c:pt>
                <c:pt idx="3566">
                  <c:v>-0.47635257821376864</c:v>
                </c:pt>
                <c:pt idx="3567">
                  <c:v>-0.61995296462210825</c:v>
                </c:pt>
                <c:pt idx="3568">
                  <c:v>-0.65577155385296115</c:v>
                </c:pt>
                <c:pt idx="3569">
                  <c:v>-0.6882143205801261</c:v>
                </c:pt>
                <c:pt idx="3570">
                  <c:v>-0.62335164897123163</c:v>
                </c:pt>
                <c:pt idx="3571">
                  <c:v>-0.65884991974859231</c:v>
                </c:pt>
                <c:pt idx="3572">
                  <c:v>-0.50250699810988642</c:v>
                </c:pt>
                <c:pt idx="3573">
                  <c:v>-0.45514682930070205</c:v>
                </c:pt>
                <c:pt idx="3574">
                  <c:v>-0.50649803085132261</c:v>
                </c:pt>
                <c:pt idx="3575">
                  <c:v>-0.45876171606791627</c:v>
                </c:pt>
                <c:pt idx="3576">
                  <c:v>-0.50977222256719368</c:v>
                </c:pt>
                <c:pt idx="3577">
                  <c:v>-0.46172732248455661</c:v>
                </c:pt>
                <c:pt idx="3578">
                  <c:v>-0.5124583271638754</c:v>
                </c:pt>
                <c:pt idx="3579">
                  <c:v>-0.46416026768720703</c:v>
                </c:pt>
                <c:pt idx="3580">
                  <c:v>-0.51466197268326874</c:v>
                </c:pt>
                <c:pt idx="3581">
                  <c:v>-0.56040400411704894</c:v>
                </c:pt>
                <c:pt idx="3582">
                  <c:v>-0.50758717104575624</c:v>
                </c:pt>
                <c:pt idx="3583">
                  <c:v>-0.45974820721734305</c:v>
                </c:pt>
                <c:pt idx="3584">
                  <c:v>-0.5106657391161844</c:v>
                </c:pt>
                <c:pt idx="3585">
                  <c:v>-0.46253662708276222</c:v>
                </c:pt>
                <c:pt idx="3586">
                  <c:v>-0.41894357699298002</c:v>
                </c:pt>
                <c:pt idx="3587">
                  <c:v>-0.28521129547279295</c:v>
                </c:pt>
                <c:pt idx="3588">
                  <c:v>-0.16408298454775455</c:v>
                </c:pt>
                <c:pt idx="3589">
                  <c:v>-5.4370747975031372E-2</c:v>
                </c:pt>
                <c:pt idx="3590">
                  <c:v>4.500135390491862E-2</c:v>
                </c:pt>
                <c:pt idx="3591">
                  <c:v>4.076007622004002E-2</c:v>
                </c:pt>
                <c:pt idx="3592">
                  <c:v>3.6918529539660891E-2</c:v>
                </c:pt>
                <c:pt idx="3593">
                  <c:v>-0.15505651911122081</c:v>
                </c:pt>
                <c:pt idx="3594">
                  <c:v>-4.6195006863596538E-2</c:v>
                </c:pt>
                <c:pt idx="3595">
                  <c:v>-0.13608900964543419</c:v>
                </c:pt>
                <c:pt idx="3596">
                  <c:v>-2.9015143049648209E-2</c:v>
                </c:pt>
                <c:pt idx="3597">
                  <c:v>-0.12052830984991304</c:v>
                </c:pt>
                <c:pt idx="3598">
                  <c:v>-0.20341656387438439</c:v>
                </c:pt>
                <c:pt idx="3599">
                  <c:v>-0.27849278400149086</c:v>
                </c:pt>
                <c:pt idx="3600">
                  <c:v>-0.44074101668797283</c:v>
                </c:pt>
                <c:pt idx="3601">
                  <c:v>-0.49344993409078769</c:v>
                </c:pt>
                <c:pt idx="3602">
                  <c:v>-0.72968671227824944</c:v>
                </c:pt>
                <c:pt idx="3603">
                  <c:v>-0.94365869865986762</c:v>
                </c:pt>
                <c:pt idx="3604">
                  <c:v>-1.0432165208190769</c:v>
                </c:pt>
                <c:pt idx="3605">
                  <c:v>-1.0391434596895093</c:v>
                </c:pt>
                <c:pt idx="3606">
                  <c:v>-1.0354542755276097</c:v>
                </c:pt>
                <c:pt idx="3607">
                  <c:v>-1.0321127887815331</c:v>
                </c:pt>
                <c:pt idx="3608">
                  <c:v>-1.1233340093495565</c:v>
                </c:pt>
                <c:pt idx="3609">
                  <c:v>-1.1117100528182462</c:v>
                </c:pt>
                <c:pt idx="3610">
                  <c:v>-1.1954294079879622</c:v>
                </c:pt>
                <c:pt idx="3611">
                  <c:v>-0.98851506099966302</c:v>
                </c:pt>
                <c:pt idx="3612">
                  <c:v>-0.98959749099937455</c:v>
                </c:pt>
                <c:pt idx="3613">
                  <c:v>-0.89633012476733875</c:v>
                </c:pt>
                <c:pt idx="3614">
                  <c:v>-1.0003485599279176</c:v>
                </c:pt>
                <c:pt idx="3615">
                  <c:v>-1.0945634885363449</c:v>
                </c:pt>
                <c:pt idx="3616">
                  <c:v>-1.1798988693175305</c:v>
                </c:pt>
                <c:pt idx="3617">
                  <c:v>-1.1629438003304187</c:v>
                </c:pt>
                <c:pt idx="3618">
                  <c:v>-1.1475867089484373</c:v>
                </c:pt>
                <c:pt idx="3619">
                  <c:v>-1.1336769893304401</c:v>
                </c:pt>
                <c:pt idx="3620">
                  <c:v>-1.1210782299014048</c:v>
                </c:pt>
                <c:pt idx="3621">
                  <c:v>-1.0154190959666738</c:v>
                </c:pt>
                <c:pt idx="3622">
                  <c:v>-0.91971810080056304</c:v>
                </c:pt>
                <c:pt idx="3623">
                  <c:v>-0.83303671193510487</c:v>
                </c:pt>
                <c:pt idx="3624">
                  <c:v>-0.75452485150352722</c:v>
                </c:pt>
                <c:pt idx="3625">
                  <c:v>-0.58916477998280115</c:v>
                </c:pt>
                <c:pt idx="3626">
                  <c:v>-0.43938952803867293</c:v>
                </c:pt>
                <c:pt idx="3627">
                  <c:v>-0.2094824814227679</c:v>
                </c:pt>
                <c:pt idx="3628">
                  <c:v>-0.18973922268196206</c:v>
                </c:pt>
                <c:pt idx="3629">
                  <c:v>-7.7608942632003575E-2</c:v>
                </c:pt>
                <c:pt idx="3630">
                  <c:v>-7.029447211123635E-2</c:v>
                </c:pt>
                <c:pt idx="3631">
                  <c:v>-6.3669374196057366E-2</c:v>
                </c:pt>
                <c:pt idx="3632">
                  <c:v>3.6579102558626231E-2</c:v>
                </c:pt>
                <c:pt idx="3633">
                  <c:v>-6.1116176245260181E-2</c:v>
                </c:pt>
                <c:pt idx="3634">
                  <c:v>3.8891667271661851E-2</c:v>
                </c:pt>
                <c:pt idx="3635">
                  <c:v>3.5226213986066506E-2</c:v>
                </c:pt>
                <c:pt idx="3636">
                  <c:v>3.1906221533894247E-2</c:v>
                </c:pt>
                <c:pt idx="3637">
                  <c:v>2.889913099865353E-2</c:v>
                </c:pt>
                <c:pt idx="3638">
                  <c:v>-6.807232753825522E-2</c:v>
                </c:pt>
                <c:pt idx="3639">
                  <c:v>-6.1656661815046997E-2</c:v>
                </c:pt>
                <c:pt idx="3640">
                  <c:v>3.8402121266737442E-2</c:v>
                </c:pt>
                <c:pt idx="3641">
                  <c:v>0.12903058621281582</c:v>
                </c:pt>
                <c:pt idx="3642">
                  <c:v>0.11686973996077882</c:v>
                </c:pt>
                <c:pt idx="3643">
                  <c:v>0.10585502646614685</c:v>
                </c:pt>
                <c:pt idx="3644">
                  <c:v>1.6306456537050623E-3</c:v>
                </c:pt>
                <c:pt idx="3645">
                  <c:v>-9.2770818686177356E-2</c:v>
                </c:pt>
                <c:pt idx="3646">
                  <c:v>-0.17827515462031099</c:v>
                </c:pt>
                <c:pt idx="3647">
                  <c:v>-0.25572089674582216</c:v>
                </c:pt>
                <c:pt idx="3648">
                  <c:v>-0.3258675496359339</c:v>
                </c:pt>
                <c:pt idx="3649">
                  <c:v>-0.389403036244241</c:v>
                </c:pt>
                <c:pt idx="3650">
                  <c:v>-0.54119822392111461</c:v>
                </c:pt>
                <c:pt idx="3651">
                  <c:v>-0.67868705220430969</c:v>
                </c:pt>
                <c:pt idx="3652">
                  <c:v>-0.89746564330864387</c:v>
                </c:pt>
                <c:pt idx="3653">
                  <c:v>-0.90712927876030747</c:v>
                </c:pt>
                <c:pt idx="3654">
                  <c:v>-0.91588213802771357</c:v>
                </c:pt>
                <c:pt idx="3655">
                  <c:v>-1.1123056189593357</c:v>
                </c:pt>
                <c:pt idx="3656">
                  <c:v>-1.1017210637349506</c:v>
                </c:pt>
                <c:pt idx="3657">
                  <c:v>-1.2806296385539864</c:v>
                </c:pt>
                <c:pt idx="3658">
                  <c:v>-1.1599331386204697</c:v>
                </c:pt>
                <c:pt idx="3659">
                  <c:v>-1.144859795419801</c:v>
                </c:pt>
                <c:pt idx="3660">
                  <c:v>-1.0369593017393661</c:v>
                </c:pt>
                <c:pt idx="3661">
                  <c:v>-1.1277237492222738</c:v>
                </c:pt>
                <c:pt idx="3662">
                  <c:v>-1.1156860694549047</c:v>
                </c:pt>
                <c:pt idx="3663">
                  <c:v>-1.1990306938849322</c:v>
                </c:pt>
                <c:pt idx="3664">
                  <c:v>-1.2745202725201925</c:v>
                </c:pt>
                <c:pt idx="3665">
                  <c:v>-1.2486473463778653</c:v>
                </c:pt>
                <c:pt idx="3666">
                  <c:v>-1.1309651064687125</c:v>
                </c:pt>
                <c:pt idx="3667">
                  <c:v>-1.1186219359779512</c:v>
                </c:pt>
                <c:pt idx="3668">
                  <c:v>-0.91894652268387578</c:v>
                </c:pt>
                <c:pt idx="3669">
                  <c:v>-0.83233785334270927</c:v>
                </c:pt>
                <c:pt idx="3670">
                  <c:v>-0.75389185878172471</c:v>
                </c:pt>
                <c:pt idx="3671">
                  <c:v>-0.49434366581184253</c:v>
                </c:pt>
                <c:pt idx="3672">
                  <c:v>-0.35350509333825475</c:v>
                </c:pt>
                <c:pt idx="3673">
                  <c:v>-3.7444684388032334E-2</c:v>
                </c:pt>
                <c:pt idx="3674">
                  <c:v>0.24882773279673193</c:v>
                </c:pt>
                <c:pt idx="3675">
                  <c:v>0.41387183069121103</c:v>
                </c:pt>
                <c:pt idx="3676">
                  <c:v>0.56336088882178059</c:v>
                </c:pt>
                <c:pt idx="3677">
                  <c:v>0.60451315554020468</c:v>
                </c:pt>
                <c:pt idx="3678">
                  <c:v>0.64178691249459374</c:v>
                </c:pt>
                <c:pt idx="3679">
                  <c:v>0.48705214140300723</c:v>
                </c:pt>
                <c:pt idx="3680">
                  <c:v>0.25265299930721374</c:v>
                </c:pt>
                <c:pt idx="3681">
                  <c:v>0.13459323550359087</c:v>
                </c:pt>
                <c:pt idx="3682">
                  <c:v>-6.6587437308225583E-2</c:v>
                </c:pt>
                <c:pt idx="3683">
                  <c:v>-6.0311719192158809E-2</c:v>
                </c:pt>
                <c:pt idx="3684">
                  <c:v>-0.14887525318166889</c:v>
                </c:pt>
                <c:pt idx="3685">
                  <c:v>-0.13484409113076334</c:v>
                </c:pt>
                <c:pt idx="3686">
                  <c:v>-0.12213533494847138</c:v>
                </c:pt>
                <c:pt idx="3687">
                  <c:v>-1.6376571210242219E-2</c:v>
                </c:pt>
                <c:pt idx="3688">
                  <c:v>7.9414663871604174E-2</c:v>
                </c:pt>
                <c:pt idx="3689">
                  <c:v>0.16617778774110792</c:v>
                </c:pt>
                <c:pt idx="3690">
                  <c:v>0.33901145944177746</c:v>
                </c:pt>
                <c:pt idx="3691">
                  <c:v>0.30706038212782621</c:v>
                </c:pt>
                <c:pt idx="3692">
                  <c:v>0.27812062290678863</c:v>
                </c:pt>
                <c:pt idx="3693">
                  <c:v>0.1576605921270213</c:v>
                </c:pt>
                <c:pt idx="3694">
                  <c:v>4.8553651779721499E-2</c:v>
                </c:pt>
                <c:pt idx="3695">
                  <c:v>-5.0270201700056194E-2</c:v>
                </c:pt>
                <c:pt idx="3696">
                  <c:v>-0.32827568563247639</c:v>
                </c:pt>
                <c:pt idx="3697">
                  <c:v>-0.48583199037780977</c:v>
                </c:pt>
                <c:pt idx="3698">
                  <c:v>-0.81703452245308994</c:v>
                </c:pt>
                <c:pt idx="3699">
                  <c:v>-0.92852639206444132</c:v>
                </c:pt>
                <c:pt idx="3700">
                  <c:v>-0.93526262091291856</c:v>
                </c:pt>
                <c:pt idx="3701">
                  <c:v>-0.84711619554180373</c:v>
                </c:pt>
                <c:pt idx="3702">
                  <c:v>-0.76727737504227178</c:v>
                </c:pt>
                <c:pt idx="3703">
                  <c:v>-0.69496318610131791</c:v>
                </c:pt>
                <c:pt idx="3704">
                  <c:v>-0.62946444890218023</c:v>
                </c:pt>
                <c:pt idx="3705">
                  <c:v>-0.57013882225116908</c:v>
                </c:pt>
                <c:pt idx="3706">
                  <c:v>-0.61065228379354453</c:v>
                </c:pt>
                <c:pt idx="3707">
                  <c:v>-0.64734744154132939</c:v>
                </c:pt>
                <c:pt idx="3708">
                  <c:v>-0.77483194175672532</c:v>
                </c:pt>
                <c:pt idx="3709">
                  <c:v>-0.98454909050011741</c:v>
                </c:pt>
                <c:pt idx="3710">
                  <c:v>-1.0802530840210944</c:v>
                </c:pt>
                <c:pt idx="3711">
                  <c:v>-1.261184968260824</c:v>
                </c:pt>
                <c:pt idx="3712">
                  <c:v>-1.3308166445430292</c:v>
                </c:pt>
                <c:pt idx="3713">
                  <c:v>-1.4881334695529684</c:v>
                </c:pt>
                <c:pt idx="3714">
                  <c:v>-1.4421279738954014</c:v>
                </c:pt>
                <c:pt idx="3715">
                  <c:v>-1.4004583940533113</c:v>
                </c:pt>
                <c:pt idx="3716">
                  <c:v>-1.0799727407654425</c:v>
                </c:pt>
                <c:pt idx="3717">
                  <c:v>-0.7896921486960764</c:v>
                </c:pt>
                <c:pt idx="3718">
                  <c:v>-0.5267698578924549</c:v>
                </c:pt>
                <c:pt idx="3719">
                  <c:v>-0.38287518881413685</c:v>
                </c:pt>
                <c:pt idx="3720">
                  <c:v>-0.25254227279383412</c:v>
                </c:pt>
                <c:pt idx="3721">
                  <c:v>-0.32298850393362855</c:v>
                </c:pt>
                <c:pt idx="3722">
                  <c:v>-0.38679533420676698</c:v>
                </c:pt>
                <c:pt idx="3723">
                  <c:v>-0.53883629201055094</c:v>
                </c:pt>
                <c:pt idx="3724">
                  <c:v>-0.67654772713190114</c:v>
                </c:pt>
                <c:pt idx="3725">
                  <c:v>-0.70703238565878135</c:v>
                </c:pt>
                <c:pt idx="3726">
                  <c:v>-0.82889171241509818</c:v>
                </c:pt>
                <c:pt idx="3727">
                  <c:v>-0.84501828859244987</c:v>
                </c:pt>
                <c:pt idx="3728">
                  <c:v>-0.85962497077241184</c:v>
                </c:pt>
                <c:pt idx="3729">
                  <c:v>-0.5901116667663957</c:v>
                </c:pt>
                <c:pt idx="3730">
                  <c:v>-0.34599939323768003</c:v>
                </c:pt>
                <c:pt idx="3731">
                  <c:v>-3.0646379856338002E-2</c:v>
                </c:pt>
                <c:pt idx="3732">
                  <c:v>0.25498531222121718</c:v>
                </c:pt>
                <c:pt idx="3733">
                  <c:v>0.51369685153487432</c:v>
                </c:pt>
                <c:pt idx="3734">
                  <c:v>0.55952984349394308</c:v>
                </c:pt>
                <c:pt idx="3735">
                  <c:v>0.41254761851270472</c:v>
                </c:pt>
                <c:pt idx="3736">
                  <c:v>9.0922582662359031E-2</c:v>
                </c:pt>
                <c:pt idx="3737">
                  <c:v>-0.20039000769284671</c:v>
                </c:pt>
                <c:pt idx="3738">
                  <c:v>-0.55849481284300229</c:v>
                </c:pt>
                <c:pt idx="3739">
                  <c:v>-0.69435347602552233</c:v>
                </c:pt>
                <c:pt idx="3740">
                  <c:v>-0.91165554147031413</c:v>
                </c:pt>
                <c:pt idx="3741">
                  <c:v>-0.91998181052738104</c:v>
                </c:pt>
                <c:pt idx="3742">
                  <c:v>-0.83327556760570931</c:v>
                </c:pt>
                <c:pt idx="3743">
                  <c:v>-0.84898897516522431</c:v>
                </c:pt>
                <c:pt idx="3744">
                  <c:v>-0.76897364934449042</c:v>
                </c:pt>
                <c:pt idx="3745">
                  <c:v>-0.79074736992464068</c:v>
                </c:pt>
                <c:pt idx="3746">
                  <c:v>-0.71622118607861962</c:v>
                </c:pt>
                <c:pt idx="3747">
                  <c:v>-0.74296670919041463</c:v>
                </c:pt>
                <c:pt idx="3748">
                  <c:v>-0.76719152613447672</c:v>
                </c:pt>
                <c:pt idx="3749">
                  <c:v>-0.97762876708554569</c:v>
                </c:pt>
                <c:pt idx="3750">
                  <c:v>-1.2624805449379011</c:v>
                </c:pt>
                <c:pt idx="3751">
                  <c:v>-1.7089812344257553</c:v>
                </c:pt>
                <c:pt idx="3752">
                  <c:v>-1.9249046661206874</c:v>
                </c:pt>
                <c:pt idx="3753">
                  <c:v>-2.3089733530284864</c:v>
                </c:pt>
                <c:pt idx="3754">
                  <c:v>-2.3741010801553011</c:v>
                </c:pt>
                <c:pt idx="3755">
                  <c:v>-2.433090663609518</c:v>
                </c:pt>
                <c:pt idx="3756">
                  <c:v>-2.2980250505878046</c:v>
                </c:pt>
                <c:pt idx="3757">
                  <c:v>-2.2699368513024334</c:v>
                </c:pt>
                <c:pt idx="3758">
                  <c:v>-2.1502481228251931</c:v>
                </c:pt>
                <c:pt idx="3759">
                  <c:v>-2.0418397912510007</c:v>
                </c:pt>
                <c:pt idx="3760">
                  <c:v>-1.9436487042186508</c:v>
                </c:pt>
                <c:pt idx="3761">
                  <c:v>-1.7604641295086718</c:v>
                </c:pt>
                <c:pt idx="3762">
                  <c:v>-1.7830398534388756</c:v>
                </c:pt>
                <c:pt idx="3763">
                  <c:v>-1.7092400859079275</c:v>
                </c:pt>
                <c:pt idx="3764">
                  <c:v>-1.8308913418177228</c:v>
                </c:pt>
                <c:pt idx="3765">
                  <c:v>-1.8468294573638389</c:v>
                </c:pt>
                <c:pt idx="3766">
                  <c:v>-1.8612654409086027</c:v>
                </c:pt>
                <c:pt idx="3767">
                  <c:v>-1.968588644665513</c:v>
                </c:pt>
                <c:pt idx="3768">
                  <c:v>-2.0657968747679503</c:v>
                </c:pt>
                <c:pt idx="3769">
                  <c:v>-2.0595956654159453</c:v>
                </c:pt>
                <c:pt idx="3770">
                  <c:v>-2.0539789062762495</c:v>
                </c:pt>
                <c:pt idx="3771">
                  <c:v>-1.9546437346063674</c:v>
                </c:pt>
                <c:pt idx="3772">
                  <c:v>-1.6761751230879331</c:v>
                </c:pt>
                <c:pt idx="3773">
                  <c:v>-1.4239515598955488</c:v>
                </c:pt>
                <c:pt idx="3774">
                  <c:v>-1.1954995074987875</c:v>
                </c:pt>
                <c:pt idx="3775">
                  <c:v>-0.98857855378724158</c:v>
                </c:pt>
                <c:pt idx="3776">
                  <c:v>-0.89540722012500895</c:v>
                </c:pt>
                <c:pt idx="3777">
                  <c:v>-0.81101707778352938</c:v>
                </c:pt>
                <c:pt idx="3778">
                  <c:v>-0.64033273937081769</c:v>
                </c:pt>
                <c:pt idx="3779">
                  <c:v>-0.57998280047500606</c:v>
                </c:pt>
                <c:pt idx="3780">
                  <c:v>-0.52532070931958463</c:v>
                </c:pt>
                <c:pt idx="3781">
                  <c:v>-0.47581039888427507</c:v>
                </c:pt>
                <c:pt idx="3782">
                  <c:v>-0.52521410488287479</c:v>
                </c:pt>
                <c:pt idx="3783">
                  <c:v>-0.56996162128671524</c:v>
                </c:pt>
                <c:pt idx="3784">
                  <c:v>-0.42199622441114726</c:v>
                </c:pt>
                <c:pt idx="3785">
                  <c:v>-0.28797623764987279</c:v>
                </c:pt>
                <c:pt idx="3786">
                  <c:v>-7.2339557456207154E-2</c:v>
                </c:pt>
                <c:pt idx="3787">
                  <c:v>2.872606481953735E-2</c:v>
                </c:pt>
                <c:pt idx="3788">
                  <c:v>0.12026647660112307</c:v>
                </c:pt>
                <c:pt idx="3789">
                  <c:v>1.4683848612532774E-2</c:v>
                </c:pt>
                <c:pt idx="3790">
                  <c:v>-8.0947851122987732E-2</c:v>
                </c:pt>
                <c:pt idx="3791">
                  <c:v>-0.26181425510601958</c:v>
                </c:pt>
                <c:pt idx="3792">
                  <c:v>-0.33138662250032869</c:v>
                </c:pt>
                <c:pt idx="3793">
                  <c:v>-0.39440194874567347</c:v>
                </c:pt>
                <c:pt idx="3794">
                  <c:v>-0.54572600001883387</c:v>
                </c:pt>
                <c:pt idx="3795">
                  <c:v>-0.58854031585056432</c:v>
                </c:pt>
                <c:pt idx="3796">
                  <c:v>-0.6273194774797316</c:v>
                </c:pt>
                <c:pt idx="3797">
                  <c:v>-0.662443789230302</c:v>
                </c:pt>
                <c:pt idx="3798">
                  <c:v>-0.60000993298043892</c:v>
                </c:pt>
                <c:pt idx="3799">
                  <c:v>-0.73195588826985891</c:v>
                </c:pt>
                <c:pt idx="3800">
                  <c:v>-0.75721845063734128</c:v>
                </c:pt>
                <c:pt idx="3801">
                  <c:v>-0.68585229298679373</c:v>
                </c:pt>
                <c:pt idx="3802">
                  <c:v>-0.71546001684163674</c:v>
                </c:pt>
                <c:pt idx="3803">
                  <c:v>-0.64802949885622929</c:v>
                </c:pt>
                <c:pt idx="3804">
                  <c:v>-0.77544971668413076</c:v>
                </c:pt>
                <c:pt idx="3805">
                  <c:v>-0.98510864151231758</c:v>
                </c:pt>
                <c:pt idx="3806">
                  <c:v>-1.1750076782005114</c:v>
                </c:pt>
                <c:pt idx="3807">
                  <c:v>-1.2527613727235092</c:v>
                </c:pt>
                <c:pt idx="3808">
                  <c:v>-1.2289391745737257</c:v>
                </c:pt>
                <c:pt idx="3809">
                  <c:v>-1.2073621657049338</c:v>
                </c:pt>
                <c:pt idx="3810">
                  <c:v>-1.1878187420126012</c:v>
                </c:pt>
                <c:pt idx="3811">
                  <c:v>-1.2643650222168969</c:v>
                </c:pt>
                <c:pt idx="3812">
                  <c:v>-1.2394492058670157</c:v>
                </c:pt>
                <c:pt idx="3813">
                  <c:v>-1.216881649885224</c:v>
                </c:pt>
                <c:pt idx="3814">
                  <c:v>-1.1964410359458884</c:v>
                </c:pt>
                <c:pt idx="3815">
                  <c:v>-1.0836791248764595</c:v>
                </c:pt>
                <c:pt idx="3816">
                  <c:v>-1.0757925531573382</c:v>
                </c:pt>
                <c:pt idx="3817">
                  <c:v>-0.88015371409607335</c:v>
                </c:pt>
                <c:pt idx="3818">
                  <c:v>-0.79720118082905356</c:v>
                </c:pt>
                <c:pt idx="3819">
                  <c:v>-0.62781896002758986</c:v>
                </c:pt>
                <c:pt idx="3820">
                  <c:v>-0.47440063744168426</c:v>
                </c:pt>
                <c:pt idx="3821">
                  <c:v>-0.42968943071833093</c:v>
                </c:pt>
                <c:pt idx="3822">
                  <c:v>-0.29494437634454052</c:v>
                </c:pt>
                <c:pt idx="3823">
                  <c:v>-0.17289874415859779</c:v>
                </c:pt>
                <c:pt idx="3824">
                  <c:v>-6.2355641816997445E-2</c:v>
                </c:pt>
                <c:pt idx="3825">
                  <c:v>0.22626457779334863</c:v>
                </c:pt>
                <c:pt idx="3826">
                  <c:v>0.29918742334014703</c:v>
                </c:pt>
                <c:pt idx="3827">
                  <c:v>0.5537330118268724</c:v>
                </c:pt>
                <c:pt idx="3828">
                  <c:v>0.5957926845744026</c:v>
                </c:pt>
                <c:pt idx="3829">
                  <c:v>0.82238388576983945</c:v>
                </c:pt>
                <c:pt idx="3830">
                  <c:v>1.0276193693739661</c:v>
                </c:pt>
                <c:pt idx="3831">
                  <c:v>1.119264084743999</c:v>
                </c:pt>
                <c:pt idx="3832">
                  <c:v>1.2965192687853209</c:v>
                </c:pt>
                <c:pt idx="3833">
                  <c:v>1.2685729860914075</c:v>
                </c:pt>
                <c:pt idx="3834">
                  <c:v>1.2432605784896842</c:v>
                </c:pt>
                <c:pt idx="3835">
                  <c:v>1.1260860294932546</c:v>
                </c:pt>
                <c:pt idx="3836">
                  <c:v>0.92570714195857762</c:v>
                </c:pt>
                <c:pt idx="3837">
                  <c:v>0.74421351965430371</c:v>
                </c:pt>
                <c:pt idx="3838">
                  <c:v>0.57982526826516501</c:v>
                </c:pt>
                <c:pt idx="3839">
                  <c:v>0.52517802417073778</c:v>
                </c:pt>
                <c:pt idx="3840">
                  <c:v>0.47568116149389</c:v>
                </c:pt>
                <c:pt idx="3841">
                  <c:v>0.52509704782957589</c:v>
                </c:pt>
                <c:pt idx="3842">
                  <c:v>0.47560781699308341</c:v>
                </c:pt>
                <c:pt idx="3843">
                  <c:v>0.52503061588511668</c:v>
                </c:pt>
                <c:pt idx="3844">
                  <c:v>0.38129986650419068</c:v>
                </c:pt>
                <c:pt idx="3845">
                  <c:v>-3.1627917709314501E-2</c:v>
                </c:pt>
                <c:pt idx="3846">
                  <c:v>-0.40563817512237188</c:v>
                </c:pt>
                <c:pt idx="3847">
                  <c:v>-0.74439879622374661</c:v>
                </c:pt>
                <c:pt idx="3848">
                  <c:v>-1.0512319809677935</c:v>
                </c:pt>
                <c:pt idx="3849">
                  <c:v>-1.2348990397320629</c:v>
                </c:pt>
                <c:pt idx="3850">
                  <c:v>-1.495503665628418</c:v>
                </c:pt>
                <c:pt idx="3851">
                  <c:v>-1.7315468841785477</c:v>
                </c:pt>
                <c:pt idx="3852">
                  <c:v>-1.8510957738811804</c:v>
                </c:pt>
                <c:pt idx="3853">
                  <c:v>-1.8651296665670811</c:v>
                </c:pt>
                <c:pt idx="3854">
                  <c:v>-1.877840896028083</c:v>
                </c:pt>
                <c:pt idx="3855">
                  <c:v>-1.7951063407286079</c:v>
                </c:pt>
                <c:pt idx="3856">
                  <c:v>-1.7201693335629382</c:v>
                </c:pt>
                <c:pt idx="3857">
                  <c:v>-1.6522949729330787</c:v>
                </c:pt>
                <c:pt idx="3858">
                  <c:v>-1.6850653996925691</c:v>
                </c:pt>
                <c:pt idx="3859">
                  <c:v>-1.8089950661008747</c:v>
                </c:pt>
                <c:pt idx="3860">
                  <c:v>-1.9212446366226754</c:v>
                </c:pt>
                <c:pt idx="3861">
                  <c:v>-1.9286671547531853</c:v>
                </c:pt>
                <c:pt idx="3862">
                  <c:v>-1.7468945578154091</c:v>
                </c:pt>
                <c:pt idx="3863">
                  <c:v>-1.6765014041402366</c:v>
                </c:pt>
                <c:pt idx="3864">
                  <c:v>-1.5184948692908384</c:v>
                </c:pt>
                <c:pt idx="3865">
                  <c:v>-1.3753800995145018</c:v>
                </c:pt>
                <c:pt idx="3866">
                  <c:v>-1.3400013586263448</c:v>
                </c:pt>
                <c:pt idx="3867">
                  <c:v>-1.3079569855122126</c:v>
                </c:pt>
                <c:pt idx="3868">
                  <c:v>-1.184684943805314</c:v>
                </c:pt>
                <c:pt idx="3869">
                  <c:v>-1.1672787979246915</c:v>
                </c:pt>
                <c:pt idx="3870">
                  <c:v>-1.0572653630371514</c:v>
                </c:pt>
                <c:pt idx="3871">
                  <c:v>-0.95762045011477759</c:v>
                </c:pt>
                <c:pt idx="3872">
                  <c:v>-0.86736684898453953</c:v>
                </c:pt>
                <c:pt idx="3873">
                  <c:v>-0.69137166975473097</c:v>
                </c:pt>
                <c:pt idx="3874">
                  <c:v>-0.72045920460437762</c:v>
                </c:pt>
                <c:pt idx="3875">
                  <c:v>-0.65255752427248992</c:v>
                </c:pt>
                <c:pt idx="3876">
                  <c:v>-0.59105542654351395</c:v>
                </c:pt>
                <c:pt idx="3877">
                  <c:v>-0.53534976496670938</c:v>
                </c:pt>
                <c:pt idx="3878">
                  <c:v>-0.3906464586974025</c:v>
                </c:pt>
                <c:pt idx="3879">
                  <c:v>-0.35382889735356365</c:v>
                </c:pt>
                <c:pt idx="3880">
                  <c:v>-0.32048130941695169</c:v>
                </c:pt>
                <c:pt idx="3881">
                  <c:v>-0.29027665759863769</c:v>
                </c:pt>
                <c:pt idx="3882">
                  <c:v>-0.35716650675571709</c:v>
                </c:pt>
                <c:pt idx="3883">
                  <c:v>-0.41775213615144818</c:v>
                </c:pt>
                <c:pt idx="3884">
                  <c:v>-0.56687548410819077</c:v>
                </c:pt>
                <c:pt idx="3885">
                  <c:v>-0.51344872841695732</c:v>
                </c:pt>
                <c:pt idx="3886">
                  <c:v>-0.4650573258212653</c:v>
                </c:pt>
                <c:pt idx="3887">
                  <c:v>-0.42122670547231922</c:v>
                </c:pt>
                <c:pt idx="3888">
                  <c:v>-0.28727924416239536</c:v>
                </c:pt>
                <c:pt idx="3889">
                  <c:v>-0.35445159288040684</c:v>
                </c:pt>
                <c:pt idx="3890">
                  <c:v>-0.41529309688071203</c:v>
                </c:pt>
                <c:pt idx="3891">
                  <c:v>-0.65889598343638345</c:v>
                </c:pt>
                <c:pt idx="3892">
                  <c:v>-0.87953983882815789</c:v>
                </c:pt>
                <c:pt idx="3893">
                  <c:v>-0.89089294154978893</c:v>
                </c:pt>
                <c:pt idx="3894">
                  <c:v>-0.90117603954824821</c:v>
                </c:pt>
                <c:pt idx="3895">
                  <c:v>-0.81624219878517057</c:v>
                </c:pt>
                <c:pt idx="3896">
                  <c:v>-0.83356096353526021</c:v>
                </c:pt>
                <c:pt idx="3897">
                  <c:v>-0.84924747316210591</c:v>
                </c:pt>
                <c:pt idx="3898">
                  <c:v>-0.95770334369452048</c:v>
                </c:pt>
                <c:pt idx="3899">
                  <c:v>-1.1501852688515293</c:v>
                </c:pt>
                <c:pt idx="3900">
                  <c:v>-1.3245261999478757</c:v>
                </c:pt>
                <c:pt idx="3901">
                  <c:v>-1.4824358853936535</c:v>
                </c:pt>
                <c:pt idx="3902">
                  <c:v>-1.5312151539999235</c:v>
                </c:pt>
                <c:pt idx="3903">
                  <c:v>-1.6696448644568591</c:v>
                </c:pt>
                <c:pt idx="3904">
                  <c:v>-1.7950278820714927</c:v>
                </c:pt>
                <c:pt idx="3905">
                  <c:v>-1.8143460490677408</c:v>
                </c:pt>
                <c:pt idx="3906">
                  <c:v>-1.9260913013261958</c:v>
                </c:pt>
                <c:pt idx="3907">
                  <c:v>-2.0273048116775896</c:v>
                </c:pt>
                <c:pt idx="3908">
                  <c:v>-2.0247313938043705</c:v>
                </c:pt>
                <c:pt idx="3909">
                  <c:v>-2.1166482944593987</c:v>
                </c:pt>
                <c:pt idx="3910">
                  <c:v>-2.1999022313192698</c:v>
                </c:pt>
                <c:pt idx="3911">
                  <c:v>-2.3695574490941924</c:v>
                </c:pt>
                <c:pt idx="3912">
                  <c:v>-2.617470818902663</c:v>
                </c:pt>
                <c:pt idx="3913">
                  <c:v>-2.6535233448562363</c:v>
                </c:pt>
                <c:pt idx="3914">
                  <c:v>-2.7804257798971306</c:v>
                </c:pt>
                <c:pt idx="3915">
                  <c:v>-2.8011201626009172</c:v>
                </c:pt>
                <c:pt idx="3916">
                  <c:v>-2.8198641456845199</c:v>
                </c:pt>
                <c:pt idx="3917">
                  <c:v>-2.836841549981489</c:v>
                </c:pt>
                <c:pt idx="3918">
                  <c:v>-2.6637233124045787</c:v>
                </c:pt>
                <c:pt idx="3919">
                  <c:v>-2.5069210843288898</c:v>
                </c:pt>
                <c:pt idx="3920">
                  <c:v>-2.3648971180868736</c:v>
                </c:pt>
                <c:pt idx="3921">
                  <c:v>-2.4247541545296332</c:v>
                </c:pt>
                <c:pt idx="3922">
                  <c:v>-2.4789697981937659</c:v>
                </c:pt>
                <c:pt idx="3923">
                  <c:v>-2.5280757378225522</c:v>
                </c:pt>
                <c:pt idx="3924">
                  <c:v>-2.4783057720680821</c:v>
                </c:pt>
                <c:pt idx="3925">
                  <c:v>-2.2447309558617343</c:v>
                </c:pt>
                <c:pt idx="3926">
                  <c:v>-2.0331700474551098</c:v>
                </c:pt>
                <c:pt idx="3927">
                  <c:v>-1.8415482849175961</c:v>
                </c:pt>
                <c:pt idx="3928">
                  <c:v>-1.6679864480237561</c:v>
                </c:pt>
                <c:pt idx="3929">
                  <c:v>-1.4165346492740993</c:v>
                </c:pt>
                <c:pt idx="3930">
                  <c:v>-1.1887816242349585</c:v>
                </c:pt>
                <c:pt idx="3931">
                  <c:v>-0.88824603649699829</c:v>
                </c:pt>
                <c:pt idx="3932">
                  <c:v>-0.7102830402041278</c:v>
                </c:pt>
                <c:pt idx="3933">
                  <c:v>-0.73758822037958027</c:v>
                </c:pt>
                <c:pt idx="3934">
                  <c:v>-0.76231994795170832</c:v>
                </c:pt>
                <c:pt idx="3935">
                  <c:v>-0.8789685447219947</c:v>
                </c:pt>
                <c:pt idx="3936">
                  <c:v>-0.7961277110369408</c:v>
                </c:pt>
                <c:pt idx="3937">
                  <c:v>-0.62684666237985964</c:v>
                </c:pt>
                <c:pt idx="3938">
                  <c:v>-0.47351997668837043</c:v>
                </c:pt>
                <c:pt idx="3939">
                  <c:v>-0.4288917702856046</c:v>
                </c:pt>
                <c:pt idx="3940">
                  <c:v>-0.38846967324417331</c:v>
                </c:pt>
                <c:pt idx="3941">
                  <c:v>-0.54035282831137121</c:v>
                </c:pt>
                <c:pt idx="3942">
                  <c:v>-0.77216911286136847</c:v>
                </c:pt>
                <c:pt idx="3943">
                  <c:v>-1.076385006923317</c:v>
                </c:pt>
                <c:pt idx="3944">
                  <c:v>-1.2576814488408636</c:v>
                </c:pt>
                <c:pt idx="3945">
                  <c:v>-1.4218911036569062</c:v>
                </c:pt>
                <c:pt idx="3946">
                  <c:v>-1.2878810242933096</c:v>
                </c:pt>
                <c:pt idx="3947">
                  <c:v>-1.1665010973547829</c:v>
                </c:pt>
                <c:pt idx="3948">
                  <c:v>-0.96231317941146255</c:v>
                </c:pt>
                <c:pt idx="3949">
                  <c:v>-0.77736951935701815</c:v>
                </c:pt>
                <c:pt idx="3950">
                  <c:v>-0.70410416822291899</c:v>
                </c:pt>
                <c:pt idx="3951">
                  <c:v>-0.63774391375538675</c:v>
                </c:pt>
                <c:pt idx="3952">
                  <c:v>-0.76613352514100852</c:v>
                </c:pt>
                <c:pt idx="3953">
                  <c:v>-1.0709182599442284</c:v>
                </c:pt>
                <c:pt idx="3954">
                  <c:v>-1.3469777102339249</c:v>
                </c:pt>
                <c:pt idx="3955">
                  <c:v>-1.6912669499017907</c:v>
                </c:pt>
                <c:pt idx="3956">
                  <c:v>-1.626116574757364</c:v>
                </c:pt>
                <c:pt idx="3957">
                  <c:v>-1.5671064778109078</c:v>
                </c:pt>
                <c:pt idx="3958">
                  <c:v>-1.5136579514760899</c:v>
                </c:pt>
                <c:pt idx="3959">
                  <c:v>-1.4652468300716319</c:v>
                </c:pt>
                <c:pt idx="3960">
                  <c:v>-1.4213983493678626</c:v>
                </c:pt>
                <c:pt idx="3961">
                  <c:v>-1.3816824906095944</c:v>
                </c:pt>
                <c:pt idx="3962">
                  <c:v>-1.3457097633545057</c:v>
                </c:pt>
                <c:pt idx="3963">
                  <c:v>-1.3131273857696422</c:v>
                </c:pt>
                <c:pt idx="3964">
                  <c:v>-1.4721113841418791</c:v>
                </c:pt>
                <c:pt idx="3965">
                  <c:v>-1.6161114936743797</c:v>
                </c:pt>
                <c:pt idx="3966">
                  <c:v>-1.7465399126201773</c:v>
                </c:pt>
                <c:pt idx="3967">
                  <c:v>-1.6761801834672039</c:v>
                </c:pt>
                <c:pt idx="3968">
                  <c:v>-1.4239561433453094</c:v>
                </c:pt>
                <c:pt idx="3969">
                  <c:v>-1.1955036589685852</c:v>
                </c:pt>
                <c:pt idx="3970">
                  <c:v>-0.89433453438253496</c:v>
                </c:pt>
                <c:pt idx="3971">
                  <c:v>-0.71579771068280662</c:v>
                </c:pt>
                <c:pt idx="3972">
                  <c:v>-0.6483353658026817</c:v>
                </c:pt>
                <c:pt idx="3973">
                  <c:v>-0.68147897674233082</c:v>
                </c:pt>
                <c:pt idx="3974">
                  <c:v>-0.80574665555043057</c:v>
                </c:pt>
                <c:pt idx="3975">
                  <c:v>-0.91830238155386479</c:v>
                </c:pt>
                <c:pt idx="3976">
                  <c:v>-0.92600220069164962</c:v>
                </c:pt>
                <c:pt idx="3977">
                  <c:v>-0.8387285493646236</c:v>
                </c:pt>
                <c:pt idx="3978">
                  <c:v>-0.57118468667803823</c:v>
                </c:pt>
                <c:pt idx="3979">
                  <c:v>-0.3288562389973293</c:v>
                </c:pt>
                <c:pt idx="3980">
                  <c:v>-0.10936670944630633</c:v>
                </c:pt>
                <c:pt idx="3981">
                  <c:v>0.18368419890508919</c:v>
                </c:pt>
                <c:pt idx="3982">
                  <c:v>0.26062015061696031</c:v>
                </c:pt>
                <c:pt idx="3983">
                  <c:v>0.33030505970798285</c:v>
                </c:pt>
                <c:pt idx="3984">
                  <c:v>0.29917454123731874</c:v>
                </c:pt>
                <c:pt idx="3985">
                  <c:v>8.248244579516345E-2</c:v>
                </c:pt>
                <c:pt idx="3986">
                  <c:v>-1.9539121185336447E-2</c:v>
                </c:pt>
                <c:pt idx="3987">
                  <c:v>-1.7697602398132836E-2</c:v>
                </c:pt>
                <c:pt idx="3988">
                  <c:v>-1.6029642667729018E-2</c:v>
                </c:pt>
                <c:pt idx="3989">
                  <c:v>0.17397667477699674</c:v>
                </c:pt>
                <c:pt idx="3990">
                  <c:v>0.34607531869112251</c:v>
                </c:pt>
                <c:pt idx="3991">
                  <c:v>0.50195404754284678</c:v>
                </c:pt>
                <c:pt idx="3992">
                  <c:v>0.54889377270453255</c:v>
                </c:pt>
                <c:pt idx="3993">
                  <c:v>0.4971617533866402</c:v>
                </c:pt>
                <c:pt idx="3994">
                  <c:v>0.45030536202408156</c:v>
                </c:pt>
                <c:pt idx="3995">
                  <c:v>0.31361730190017933</c:v>
                </c:pt>
                <c:pt idx="3996">
                  <c:v>9.5564008334144079E-2</c:v>
                </c:pt>
                <c:pt idx="3997">
                  <c:v>-0.10193824647714772</c:v>
                </c:pt>
                <c:pt idx="3998">
                  <c:v>-0.18657857269726852</c:v>
                </c:pt>
                <c:pt idx="3999">
                  <c:v>1.9501602717209299E-2</c:v>
                </c:pt>
                <c:pt idx="4000">
                  <c:v>0.11191139957001475</c:v>
                </c:pt>
                <c:pt idx="4001">
                  <c:v>0.19561177825544523</c:v>
                </c:pt>
                <c:pt idx="4002">
                  <c:v>8.2928022882063177E-2</c:v>
                </c:pt>
                <c:pt idx="4003">
                  <c:v>-0.20763109796490864</c:v>
                </c:pt>
                <c:pt idx="4004">
                  <c:v>-0.56505344643498367</c:v>
                </c:pt>
                <c:pt idx="4005">
                  <c:v>-0.98303731178728038</c:v>
                </c:pt>
                <c:pt idx="4006">
                  <c:v>-1.3616271259182819</c:v>
                </c:pt>
                <c:pt idx="4007">
                  <c:v>-1.6102879110776533</c:v>
                </c:pt>
                <c:pt idx="4008">
                  <c:v>-1.8355129693602481</c:v>
                </c:pt>
                <c:pt idx="4009">
                  <c:v>-1.7567677271646136</c:v>
                </c:pt>
                <c:pt idx="4010">
                  <c:v>-1.6854440492005878</c:v>
                </c:pt>
                <c:pt idx="4011">
                  <c:v>-1.5265946899104317</c:v>
                </c:pt>
                <c:pt idx="4012">
                  <c:v>-1.5712120892408652</c:v>
                </c:pt>
                <c:pt idx="4013">
                  <c:v>-1.6116243977525355</c:v>
                </c:pt>
                <c:pt idx="4014">
                  <c:v>-1.7424757155258537</c:v>
                </c:pt>
                <c:pt idx="4015">
                  <c:v>-2.0494901463556836</c:v>
                </c:pt>
                <c:pt idx="4016">
                  <c:v>-2.2333213691645883</c:v>
                </c:pt>
                <c:pt idx="4017">
                  <c:v>-2.4940746870088804</c:v>
                </c:pt>
                <c:pt idx="4018">
                  <c:v>-2.6360048040133148</c:v>
                </c:pt>
                <c:pt idx="4019">
                  <c:v>-2.4818149838075398</c:v>
                </c:pt>
                <c:pt idx="4020">
                  <c:v>-2.3421572117942686</c:v>
                </c:pt>
                <c:pt idx="4021">
                  <c:v>-2.0271663154828179</c:v>
                </c:pt>
                <c:pt idx="4022">
                  <c:v>-1.7418626117453588</c:v>
                </c:pt>
                <c:pt idx="4023">
                  <c:v>-1.3892003689913128</c:v>
                </c:pt>
                <c:pt idx="4024">
                  <c:v>-1.2582713187836927</c:v>
                </c:pt>
                <c:pt idx="4025">
                  <c:v>-1.2339298204519789</c:v>
                </c:pt>
                <c:pt idx="4026">
                  <c:v>-1.3061302338980472</c:v>
                </c:pt>
                <c:pt idx="4027">
                  <c:v>-1.4657736982977598</c:v>
                </c:pt>
                <c:pt idx="4028">
                  <c:v>-1.5161233410412258</c:v>
                </c:pt>
                <c:pt idx="4029">
                  <c:v>-1.4674798621443859</c:v>
                </c:pt>
                <c:pt idx="4030">
                  <c:v>-1.2349253639105791</c:v>
                </c:pt>
                <c:pt idx="4031">
                  <c:v>-0.93004083116539615</c:v>
                </c:pt>
                <c:pt idx="4032">
                  <c:v>-0.8423865478835636</c:v>
                </c:pt>
                <c:pt idx="4033">
                  <c:v>-0.66874570656645371</c:v>
                </c:pt>
                <c:pt idx="4034">
                  <c:v>-0.69996568820808092</c:v>
                </c:pt>
                <c:pt idx="4035">
                  <c:v>-0.82249103550828562</c:v>
                </c:pt>
                <c:pt idx="4036">
                  <c:v>-0.83922086127209061</c:v>
                </c:pt>
                <c:pt idx="4037">
                  <c:v>-0.85437393810443341</c:v>
                </c:pt>
                <c:pt idx="4038">
                  <c:v>-0.67960331187571554</c:v>
                </c:pt>
                <c:pt idx="4039">
                  <c:v>-0.42705664950200672</c:v>
                </c:pt>
                <c:pt idx="4040">
                  <c:v>-0.1040641696966601</c:v>
                </c:pt>
                <c:pt idx="4041">
                  <c:v>0.28273476566474354</c:v>
                </c:pt>
                <c:pt idx="4042">
                  <c:v>0.63307876021371501</c:v>
                </c:pt>
                <c:pt idx="4043">
                  <c:v>0.95040361117755601</c:v>
                </c:pt>
                <c:pt idx="4044">
                  <c:v>1.0493257403083249</c:v>
                </c:pt>
                <c:pt idx="4045">
                  <c:v>1.0446768988067596</c:v>
                </c:pt>
                <c:pt idx="4046">
                  <c:v>0.85197064107907727</c:v>
                </c:pt>
                <c:pt idx="4047">
                  <c:v>0.77167429986643077</c:v>
                </c:pt>
                <c:pt idx="4048">
                  <c:v>0.69894571052369803</c:v>
                </c:pt>
                <c:pt idx="4049">
                  <c:v>0.91581496806359897</c:v>
                </c:pt>
                <c:pt idx="4050">
                  <c:v>1.1122447796151951</c:v>
                </c:pt>
                <c:pt idx="4051">
                  <c:v>1.2901615175792955</c:v>
                </c:pt>
                <c:pt idx="4052">
                  <c:v>1.4513099980352357</c:v>
                </c:pt>
                <c:pt idx="4053">
                  <c:v>1.4087750328056621</c:v>
                </c:pt>
                <c:pt idx="4054">
                  <c:v>1.2760011139969725</c:v>
                </c:pt>
                <c:pt idx="4055">
                  <c:v>1.155740842225814</c:v>
                </c:pt>
                <c:pt idx="4056">
                  <c:v>0.85831927482871739</c:v>
                </c:pt>
                <c:pt idx="4057">
                  <c:v>0.58892902976623729</c:v>
                </c:pt>
                <c:pt idx="4058">
                  <c:v>0.53342377636425597</c:v>
                </c:pt>
                <c:pt idx="4059">
                  <c:v>0.38890199024428007</c:v>
                </c:pt>
                <c:pt idx="4060">
                  <c:v>0.44649662078643748</c:v>
                </c:pt>
                <c:pt idx="4061">
                  <c:v>0.49866308528267106</c:v>
                </c:pt>
                <c:pt idx="4062">
                  <c:v>0.45166519672245725</c:v>
                </c:pt>
                <c:pt idx="4063">
                  <c:v>0.31484897519759969</c:v>
                </c:pt>
                <c:pt idx="4064">
                  <c:v>0.19092737876577429</c:v>
                </c:pt>
                <c:pt idx="4065">
                  <c:v>-1.5562661964604652E-2</c:v>
                </c:pt>
                <c:pt idx="4066">
                  <c:v>-0.10834369523734934</c:v>
                </c:pt>
                <c:pt idx="4067">
                  <c:v>-0.19238032213443029</c:v>
                </c:pt>
                <c:pt idx="4068">
                  <c:v>-0.17424890393304737</c:v>
                </c:pt>
                <c:pt idx="4069">
                  <c:v>-0.34632189085367088</c:v>
                </c:pt>
                <c:pt idx="4070">
                  <c:v>-0.31368182161117431</c:v>
                </c:pt>
                <c:pt idx="4071">
                  <c:v>-0.18987022681333066</c:v>
                </c:pt>
                <c:pt idx="4072">
                  <c:v>-7.7727599914871243E-2</c:v>
                </c:pt>
                <c:pt idx="4073">
                  <c:v>2.384583339903433E-2</c:v>
                </c:pt>
                <c:pt idx="4074">
                  <c:v>0.11584619615597415</c:v>
                </c:pt>
                <c:pt idx="4075">
                  <c:v>0.19917572899997002</c:v>
                </c:pt>
                <c:pt idx="4076">
                  <c:v>8.6156079182285308E-2</c:v>
                </c:pt>
                <c:pt idx="4077">
                  <c:v>7.8036060019650272E-2</c:v>
                </c:pt>
                <c:pt idx="4078">
                  <c:v>-0.11781422458192206</c:v>
                </c:pt>
                <c:pt idx="4079">
                  <c:v>-0.10671049550887374</c:v>
                </c:pt>
                <c:pt idx="4080">
                  <c:v>-9.6653268246325613E-2</c:v>
                </c:pt>
                <c:pt idx="4081">
                  <c:v>0.10095164689310496</c:v>
                </c:pt>
                <c:pt idx="4082">
                  <c:v>0.27993273754107745</c:v>
                </c:pt>
                <c:pt idx="4083">
                  <c:v>0.53629303741140899</c:v>
                </c:pt>
                <c:pt idx="4084">
                  <c:v>0.67424416863170544</c:v>
                </c:pt>
                <c:pt idx="4085">
                  <c:v>0.70494593243242554</c:v>
                </c:pt>
                <c:pt idx="4086">
                  <c:v>0.45001078434180652</c:v>
                </c:pt>
                <c:pt idx="4087">
                  <c:v>0.31335048751038075</c:v>
                </c:pt>
                <c:pt idx="4088">
                  <c:v>0.18957012021584518</c:v>
                </c:pt>
                <c:pt idx="4089">
                  <c:v>0.45444689612861955</c:v>
                </c:pt>
                <c:pt idx="4090">
                  <c:v>0.69435962404197027</c:v>
                </c:pt>
                <c:pt idx="4091">
                  <c:v>0.81741333044216913</c:v>
                </c:pt>
                <c:pt idx="4092">
                  <c:v>0.74037393902626458</c:v>
                </c:pt>
                <c:pt idx="4093">
                  <c:v>0.5763475595859433</c:v>
                </c:pt>
                <c:pt idx="4094">
                  <c:v>0.42778030220496133</c:v>
                </c:pt>
                <c:pt idx="4095">
                  <c:v>0.29321517895454169</c:v>
                </c:pt>
                <c:pt idx="4096">
                  <c:v>0.26558029939080352</c:v>
                </c:pt>
                <c:pt idx="4097">
                  <c:v>0.3347977254733675</c:v>
                </c:pt>
                <c:pt idx="4098">
                  <c:v>0.30324378322979639</c:v>
                </c:pt>
                <c:pt idx="4099">
                  <c:v>0.46315928919593885</c:v>
                </c:pt>
                <c:pt idx="4100">
                  <c:v>0.60800311379993144</c:v>
                </c:pt>
                <c:pt idx="4101">
                  <c:v>0.8334435091528053</c:v>
                </c:pt>
                <c:pt idx="4102">
                  <c:v>0.94338886820209633</c:v>
                </c:pt>
                <c:pt idx="4103">
                  <c:v>1.0429721212828211</c:v>
                </c:pt>
                <c:pt idx="4104">
                  <c:v>1.0389220942668826</c:v>
                </c:pt>
                <c:pt idx="4105">
                  <c:v>1.0352537733045477</c:v>
                </c:pt>
                <c:pt idx="4106">
                  <c:v>1.0319311834478011</c:v>
                </c:pt>
                <c:pt idx="4107">
                  <c:v>1.0289217403075999</c:v>
                </c:pt>
                <c:pt idx="4108">
                  <c:v>1.120443710108912</c:v>
                </c:pt>
                <c:pt idx="4109">
                  <c:v>1.203339937471128</c:v>
                </c:pt>
                <c:pt idx="4110">
                  <c:v>1.2784233794666007</c:v>
                </c:pt>
                <c:pt idx="4111">
                  <c:v>1.4406781533763908</c:v>
                </c:pt>
                <c:pt idx="4112">
                  <c:v>1.3991452158990472</c:v>
                </c:pt>
                <c:pt idx="4113">
                  <c:v>1.2672788859518347</c:v>
                </c:pt>
                <c:pt idx="4114">
                  <c:v>1.0535928851994687</c:v>
                </c:pt>
                <c:pt idx="4115">
                  <c:v>0.76579853594356739</c:v>
                </c:pt>
                <c:pt idx="4116">
                  <c:v>0.69362372430406349</c:v>
                </c:pt>
                <c:pt idx="4117">
                  <c:v>0.72249900801288014</c:v>
                </c:pt>
                <c:pt idx="4118">
                  <c:v>0.74865286034659861</c:v>
                </c:pt>
                <c:pt idx="4119">
                  <c:v>0.96083732938506416</c:v>
                </c:pt>
                <c:pt idx="4120">
                  <c:v>0.96452832413402934</c:v>
                </c:pt>
                <c:pt idx="4121">
                  <c:v>0.9678714508233609</c:v>
                </c:pt>
                <c:pt idx="4122">
                  <c:v>0.97089949524527575</c:v>
                </c:pt>
                <c:pt idx="4123">
                  <c:v>0.87939437359617789</c:v>
                </c:pt>
                <c:pt idx="4124">
                  <c:v>0.70226562687754557</c:v>
                </c:pt>
                <c:pt idx="4125">
                  <c:v>0.63607865084953175</c:v>
                </c:pt>
                <c:pt idx="4126">
                  <c:v>0.57612965035110586</c:v>
                </c:pt>
                <c:pt idx="4127">
                  <c:v>0.61607848964705092</c:v>
                </c:pt>
                <c:pt idx="4128">
                  <c:v>0.55801445993375476</c:v>
                </c:pt>
                <c:pt idx="4129">
                  <c:v>0.69391839531139954</c:v>
                </c:pt>
                <c:pt idx="4130">
                  <c:v>0.72276590693206</c:v>
                </c:pt>
                <c:pt idx="4131">
                  <c:v>0.65464682502757232</c:v>
                </c:pt>
                <c:pt idx="4132">
                  <c:v>0.68719559494919102</c:v>
                </c:pt>
                <c:pt idx="4133">
                  <c:v>0.52818115636134788</c:v>
                </c:pt>
                <c:pt idx="4134">
                  <c:v>0.47840125514366671</c:v>
                </c:pt>
                <c:pt idx="4135">
                  <c:v>0.24481743986945473</c:v>
                </c:pt>
                <c:pt idx="4136">
                  <c:v>0.12749616014482473</c:v>
                </c:pt>
                <c:pt idx="4137">
                  <c:v>0.11547993014266805</c:v>
                </c:pt>
                <c:pt idx="4138">
                  <c:v>1.0348423529776204E-2</c:v>
                </c:pt>
                <c:pt idx="4139">
                  <c:v>0.10362088719734858</c:v>
                </c:pt>
                <c:pt idx="4140">
                  <c:v>9.3854848658019172E-2</c:v>
                </c:pt>
                <c:pt idx="4141">
                  <c:v>8.5009237566584725E-2</c:v>
                </c:pt>
                <c:pt idx="4142">
                  <c:v>-1.7250473927902618E-2</c:v>
                </c:pt>
                <c:pt idx="4143">
                  <c:v>-0.20412021427840493</c:v>
                </c:pt>
                <c:pt idx="4144">
                  <c:v>-0.27913011691731238</c:v>
                </c:pt>
                <c:pt idx="4145">
                  <c:v>-0.34707050278391349</c:v>
                </c:pt>
                <c:pt idx="4146">
                  <c:v>-0.22011209892150993</c:v>
                </c:pt>
                <c:pt idx="4147">
                  <c:v>-1.0871463117980984E-2</c:v>
                </c:pt>
                <c:pt idx="4148">
                  <c:v>8.4400927749669438E-2</c:v>
                </c:pt>
                <c:pt idx="4149">
                  <c:v>0.17069410732012749</c:v>
                </c:pt>
                <c:pt idx="4150">
                  <c:v>-3.3888992502299486E-2</c:v>
                </c:pt>
                <c:pt idx="4151">
                  <c:v>-0.31343836902889732</c:v>
                </c:pt>
                <c:pt idx="4152">
                  <c:v>-0.56664083752714811</c:v>
                </c:pt>
                <c:pt idx="4153">
                  <c:v>-0.89022731518594567</c:v>
                </c:pt>
                <c:pt idx="4154">
                  <c:v>-0.99482092659893928</c:v>
                </c:pt>
                <c:pt idx="4155">
                  <c:v>-1.0895568223751084</c:v>
                </c:pt>
                <c:pt idx="4156">
                  <c:v>-1.0811162907175338</c:v>
                </c:pt>
                <c:pt idx="4157">
                  <c:v>-0.97922348081970023</c:v>
                </c:pt>
                <c:pt idx="4158">
                  <c:v>-0.98118162162042011</c:v>
                </c:pt>
                <c:pt idx="4159">
                  <c:v>-0.88870743239081917</c:v>
                </c:pt>
                <c:pt idx="4160">
                  <c:v>-0.89919650977482357</c:v>
                </c:pt>
                <c:pt idx="4161">
                  <c:v>-1.1914403537283338</c:v>
                </c:pt>
                <c:pt idx="4162">
                  <c:v>-1.4561408642852083</c:v>
                </c:pt>
                <c:pt idx="4163">
                  <c:v>-1.884389498676462</c:v>
                </c:pt>
                <c:pt idx="4164">
                  <c:v>-1.9895333113332316</c:v>
                </c:pt>
                <c:pt idx="4165">
                  <c:v>-2.0847675531076133</c:v>
                </c:pt>
                <c:pt idx="4166">
                  <c:v>-1.9825306198367496</c:v>
                </c:pt>
                <c:pt idx="4167">
                  <c:v>-1.795681510912871</c:v>
                </c:pt>
                <c:pt idx="4168">
                  <c:v>-1.7206902952344378</c:v>
                </c:pt>
                <c:pt idx="4169">
                  <c:v>-1.5585190555160851</c:v>
                </c:pt>
                <c:pt idx="4170">
                  <c:v>-1.6943754338804953</c:v>
                </c:pt>
                <c:pt idx="4171">
                  <c:v>-1.8174276502385172</c:v>
                </c:pt>
                <c:pt idx="4172">
                  <c:v>-2.1173780276443774</c:v>
                </c:pt>
                <c:pt idx="4173">
                  <c:v>-2.3890587479872458</c:v>
                </c:pt>
                <c:pt idx="4174">
                  <c:v>-2.6351341636755801</c:v>
                </c:pt>
                <c:pt idx="4175">
                  <c:v>-2.7637697382115545</c:v>
                </c:pt>
                <c:pt idx="4176">
                  <c:v>-2.5975383566458721</c:v>
                </c:pt>
                <c:pt idx="4177">
                  <c:v>-2.4469739136938746</c:v>
                </c:pt>
                <c:pt idx="4178">
                  <c:v>-2.1221042759625846</c:v>
                </c:pt>
                <c:pt idx="4179">
                  <c:v>-2.0163484394648119</c:v>
                </c:pt>
                <c:pt idx="4180">
                  <c:v>-1.8263120761298151</c:v>
                </c:pt>
                <c:pt idx="4181">
                  <c:v>-1.936929556906944</c:v>
                </c:pt>
                <c:pt idx="4182">
                  <c:v>-1.8486260265196441</c:v>
                </c:pt>
                <c:pt idx="4183">
                  <c:v>-1.7686449078028679</c:v>
                </c:pt>
                <c:pt idx="4184">
                  <c:v>-1.5077062727202994</c:v>
                </c:pt>
                <c:pt idx="4185">
                  <c:v>-1.2713605246081254</c:v>
                </c:pt>
                <c:pt idx="4186">
                  <c:v>-0.96304205886754923</c:v>
                </c:pt>
                <c:pt idx="4187">
                  <c:v>-0.6837819239350732</c:v>
                </c:pt>
                <c:pt idx="4188">
                  <c:v>-0.52508921626062177</c:v>
                </c:pt>
                <c:pt idx="4189">
                  <c:v>-0.38135294392442021</c:v>
                </c:pt>
                <c:pt idx="4190">
                  <c:v>-0.34541127571268626</c:v>
                </c:pt>
                <c:pt idx="4191">
                  <c:v>-0.31285702992530467</c:v>
                </c:pt>
                <c:pt idx="4192">
                  <c:v>-0.37761872912788069</c:v>
                </c:pt>
                <c:pt idx="4193">
                  <c:v>-0.43627678197699254</c:v>
                </c:pt>
                <c:pt idx="4194">
                  <c:v>-0.48940644358896485</c:v>
                </c:pt>
                <c:pt idx="4195">
                  <c:v>-0.53752875256270061</c:v>
                </c:pt>
                <c:pt idx="4196">
                  <c:v>-0.39262008155067885</c:v>
                </c:pt>
                <c:pt idx="4197">
                  <c:v>-0.16712095141974811</c:v>
                </c:pt>
                <c:pt idx="4198">
                  <c:v>-0.15137017282251158</c:v>
                </c:pt>
                <c:pt idx="4199">
                  <c:v>-0.23135164974285077</c:v>
                </c:pt>
                <c:pt idx="4200">
                  <c:v>-0.39804282966139781</c:v>
                </c:pt>
                <c:pt idx="4201">
                  <c:v>-0.64327151560012896</c:v>
                </c:pt>
                <c:pt idx="4202">
                  <c:v>-0.67689238317763467</c:v>
                </c:pt>
                <c:pt idx="4203">
                  <c:v>-0.80159233824516996</c:v>
                </c:pt>
                <c:pt idx="4204">
                  <c:v>-0.82029181982271704</c:v>
                </c:pt>
                <c:pt idx="4205">
                  <c:v>-0.93147669638945918</c:v>
                </c:pt>
                <c:pt idx="4206">
                  <c:v>-1.0321826452138303</c:v>
                </c:pt>
                <c:pt idx="4207">
                  <c:v>-1.1233972819682183</c:v>
                </c:pt>
                <c:pt idx="4208">
                  <c:v>-1.2060151417407829</c:v>
                </c:pt>
                <c:pt idx="4209">
                  <c:v>-1.1865986720661499</c:v>
                </c:pt>
                <c:pt idx="4210">
                  <c:v>-1.169012161546171</c:v>
                </c:pt>
                <c:pt idx="4211">
                  <c:v>-1.1530831405937476</c:v>
                </c:pt>
                <c:pt idx="4212">
                  <c:v>-1.1386553944974145</c:v>
                </c:pt>
                <c:pt idx="4213">
                  <c:v>-1.1255874314354044</c:v>
                </c:pt>
                <c:pt idx="4214">
                  <c:v>-1.1137510948759841</c:v>
                </c:pt>
                <c:pt idx="4215">
                  <c:v>-1.1030303067559786</c:v>
                </c:pt>
                <c:pt idx="4216">
                  <c:v>-1.093319929111928</c:v>
                </c:pt>
                <c:pt idx="4217">
                  <c:v>-0.99027695339228761</c:v>
                </c:pt>
                <c:pt idx="4218">
                  <c:v>-0.99119332894608658</c:v>
                </c:pt>
                <c:pt idx="4219">
                  <c:v>-0.99202333813865329</c:v>
                </c:pt>
                <c:pt idx="4220">
                  <c:v>-0.99277512080776664</c:v>
                </c:pt>
                <c:pt idx="4221">
                  <c:v>-0.99345604962956846</c:v>
                </c:pt>
                <c:pt idx="4222">
                  <c:v>-0.99407280242184459</c:v>
                </c:pt>
                <c:pt idx="4223">
                  <c:v>-0.90038364802518811</c:v>
                </c:pt>
                <c:pt idx="4224">
                  <c:v>-1.0040200476191263</c:v>
                </c:pt>
                <c:pt idx="4225">
                  <c:v>-1.192136726272494</c:v>
                </c:pt>
                <c:pt idx="4226">
                  <c:v>-1.3625238256556078</c:v>
                </c:pt>
                <c:pt idx="4227">
                  <c:v>-1.6111000988557613</c:v>
                </c:pt>
                <c:pt idx="4228">
                  <c:v>-1.7420008306359511</c:v>
                </c:pt>
                <c:pt idx="4229">
                  <c:v>-1.7663166794891421</c:v>
                </c:pt>
                <c:pt idx="4230">
                  <c:v>-1.6940930339709497</c:v>
                </c:pt>
                <c:pt idx="4231">
                  <c:v>-1.6286763066780201</c:v>
                </c:pt>
                <c:pt idx="4232">
                  <c:v>-1.663672740289345</c:v>
                </c:pt>
                <c:pt idx="4233">
                  <c:v>-1.8838663969540019</c:v>
                </c:pt>
                <c:pt idx="4234">
                  <c:v>-2.0833072903943162</c:v>
                </c:pt>
                <c:pt idx="4235">
                  <c:v>-2.1697035428572122</c:v>
                </c:pt>
                <c:pt idx="4236">
                  <c:v>-1.9652138015359732</c:v>
                </c:pt>
                <c:pt idx="4237">
                  <c:v>-1.6857489846791189</c:v>
                </c:pt>
                <c:pt idx="4238">
                  <c:v>-1.3383753266818001</c:v>
                </c:pt>
                <c:pt idx="4239">
                  <c:v>-1.117988644252625</c:v>
                </c:pt>
                <c:pt idx="4240">
                  <c:v>-0.72987735808211784</c:v>
                </c:pt>
                <c:pt idx="4241">
                  <c:v>-0.66108803769694857</c:v>
                </c:pt>
                <c:pt idx="4242">
                  <c:v>-0.41028639880341622</c:v>
                </c:pt>
                <c:pt idx="4243">
                  <c:v>-0.2773700371052637</c:v>
                </c:pt>
                <c:pt idx="4244">
                  <c:v>-0.15698074737069517</c:v>
                </c:pt>
                <c:pt idx="4245">
                  <c:v>0.14055767833323052</c:v>
                </c:pt>
                <c:pt idx="4246">
                  <c:v>0.31580598845889868</c:v>
                </c:pt>
                <c:pt idx="4247">
                  <c:v>0.56878531408291588</c:v>
                </c:pt>
                <c:pt idx="4248">
                  <c:v>0.89216967958791149</c:v>
                </c:pt>
                <c:pt idx="4249">
                  <c:v>1.1850757866842185</c:v>
                </c:pt>
                <c:pt idx="4250">
                  <c:v>1.5446239231608589</c:v>
                </c:pt>
                <c:pt idx="4251">
                  <c:v>1.8702854461124918</c:v>
                </c:pt>
                <c:pt idx="4252">
                  <c:v>1.8825107547991919</c:v>
                </c:pt>
                <c:pt idx="4253">
                  <c:v>1.893583855287152</c:v>
                </c:pt>
                <c:pt idx="4254">
                  <c:v>1.8093655610330552</c:v>
                </c:pt>
                <c:pt idx="4255">
                  <c:v>1.6388368744070607</c:v>
                </c:pt>
                <c:pt idx="4256">
                  <c:v>1.4843801378549824</c:v>
                </c:pt>
                <c:pt idx="4257">
                  <c:v>1.3444806057683878</c:v>
                </c:pt>
                <c:pt idx="4258">
                  <c:v>1.4062618531644977</c:v>
                </c:pt>
                <c:pt idx="4259">
                  <c:v>1.4622203551721307</c:v>
                </c:pt>
                <c:pt idx="4260">
                  <c:v>1.4186571130076777</c:v>
                </c:pt>
                <c:pt idx="4261">
                  <c:v>1.1907040504743491</c:v>
                </c:pt>
                <c:pt idx="4262">
                  <c:v>0.98423505793956056</c:v>
                </c:pt>
                <c:pt idx="4263">
                  <c:v>0.60872975029362575</c:v>
                </c:pt>
                <c:pt idx="4264">
                  <c:v>0.36286276373191806</c:v>
                </c:pt>
                <c:pt idx="4265">
                  <c:v>-4.8327364482901591E-2</c:v>
                </c:pt>
                <c:pt idx="4266">
                  <c:v>-0.32651595650917775</c:v>
                </c:pt>
                <c:pt idx="4267">
                  <c:v>-0.38999033220939922</c:v>
                </c:pt>
                <c:pt idx="4268">
                  <c:v>-0.44748238893789027</c:v>
                </c:pt>
                <c:pt idx="4269">
                  <c:v>-0.40530816736694769</c:v>
                </c:pt>
                <c:pt idx="4270">
                  <c:v>-0.36710877253574936</c:v>
                </c:pt>
                <c:pt idx="4271">
                  <c:v>-0.33250958584974905</c:v>
                </c:pt>
                <c:pt idx="4272">
                  <c:v>-0.39541907529283016</c:v>
                </c:pt>
                <c:pt idx="4273">
                  <c:v>-0.73514282386272856</c:v>
                </c:pt>
                <c:pt idx="4274">
                  <c:v>-0.94860058384221779</c:v>
                </c:pt>
                <c:pt idx="4275">
                  <c:v>-1.2361882035113019</c:v>
                </c:pt>
                <c:pt idx="4276">
                  <c:v>-1.1196802101531378</c:v>
                </c:pt>
                <c:pt idx="4277">
                  <c:v>-1.1084006160832225</c:v>
                </c:pt>
                <c:pt idx="4278">
                  <c:v>-1.0039363191015789</c:v>
                </c:pt>
                <c:pt idx="4279">
                  <c:v>-0.90931755015873394</c:v>
                </c:pt>
                <c:pt idx="4280">
                  <c:v>-1.1063597289210469</c:v>
                </c:pt>
                <c:pt idx="4281">
                  <c:v>-1.3790788994536434</c:v>
                </c:pt>
                <c:pt idx="4282">
                  <c:v>-1.9088382325301718</c:v>
                </c:pt>
                <c:pt idx="4283">
                  <c:v>-2.2001733655223976</c:v>
                </c:pt>
                <c:pt idx="4284">
                  <c:v>-2.4640508091083939</c:v>
                </c:pt>
                <c:pt idx="4285">
                  <c:v>-2.5145628303324679</c:v>
                </c:pt>
                <c:pt idx="4286">
                  <c:v>-2.3718186464972884</c:v>
                </c:pt>
                <c:pt idx="4287">
                  <c:v>-2.3367755646481809</c:v>
                </c:pt>
                <c:pt idx="4288">
                  <c:v>-2.3992829950616565</c:v>
                </c:pt>
                <c:pt idx="4289">
                  <c:v>-2.4558992389496797</c:v>
                </c:pt>
                <c:pt idx="4290">
                  <c:v>-2.6956750867769164</c:v>
                </c:pt>
                <c:pt idx="4291">
                  <c:v>-2.9128525933428837</c:v>
                </c:pt>
                <c:pt idx="4292">
                  <c:v>-3.2980571613496608</c:v>
                </c:pt>
                <c:pt idx="4293">
                  <c:v>-3.3642137153039768</c:v>
                </c:pt>
                <c:pt idx="4294">
                  <c:v>-3.424135160941602</c:v>
                </c:pt>
                <c:pt idx="4295">
                  <c:v>-3.0071702453385289</c:v>
                </c:pt>
                <c:pt idx="4296">
                  <c:v>-2.6295033472053548</c:v>
                </c:pt>
                <c:pt idx="4297">
                  <c:v>-2.2874307156525577</c:v>
                </c:pt>
                <c:pt idx="4298">
                  <c:v>-1.9775976700881723</c:v>
                </c:pt>
                <c:pt idx="4299">
                  <c:v>-1.7912134807250135</c:v>
                </c:pt>
                <c:pt idx="4300">
                  <c:v>-1.7166433669710062</c:v>
                </c:pt>
                <c:pt idx="4301">
                  <c:v>-1.6491013208634071</c:v>
                </c:pt>
                <c:pt idx="4302">
                  <c:v>-1.5879249626316099</c:v>
                </c:pt>
                <c:pt idx="4303">
                  <c:v>-1.4382665607199505</c:v>
                </c:pt>
                <c:pt idx="4304">
                  <c:v>-1.1142175716727132</c:v>
                </c:pt>
                <c:pt idx="4305">
                  <c:v>-0.72646170071960225</c:v>
                </c:pt>
                <c:pt idx="4306">
                  <c:v>-0.37525095963366939</c:v>
                </c:pt>
                <c:pt idx="4307">
                  <c:v>-0.15138883067715214</c:v>
                </c:pt>
                <c:pt idx="4308">
                  <c:v>5.1374789686962158E-2</c:v>
                </c:pt>
                <c:pt idx="4309">
                  <c:v>-4.7714949776540047E-2</c:v>
                </c:pt>
                <c:pt idx="4310">
                  <c:v>-0.13746570131370231</c:v>
                </c:pt>
                <c:pt idx="4311">
                  <c:v>-0.31300542340805904</c:v>
                </c:pt>
                <c:pt idx="4312">
                  <c:v>-0.37775313685437717</c:v>
                </c:pt>
                <c:pt idx="4313">
                  <c:v>-0.34215074246601085</c:v>
                </c:pt>
                <c:pt idx="4314">
                  <c:v>-0.21565601508977167</c:v>
                </c:pt>
                <c:pt idx="4315">
                  <c:v>-0.19533091450851739</c:v>
                </c:pt>
                <c:pt idx="4316">
                  <c:v>-0.36541696874273694</c:v>
                </c:pt>
                <c:pt idx="4317">
                  <c:v>-0.33097723080775993</c:v>
                </c:pt>
                <c:pt idx="4318">
                  <c:v>-0.48827892091881298</c:v>
                </c:pt>
                <c:pt idx="4319">
                  <c:v>-0.53650749640066797</c:v>
                </c:pt>
                <c:pt idx="4320">
                  <c:v>-0.58019063572971608</c:v>
                </c:pt>
                <c:pt idx="4321">
                  <c:v>-0.90250007499378926</c:v>
                </c:pt>
                <c:pt idx="4322">
                  <c:v>-1.1001847856529288</c:v>
                </c:pt>
                <c:pt idx="4323">
                  <c:v>-1.279238151270055</c:v>
                </c:pt>
                <c:pt idx="4324">
                  <c:v>-1.3471683551387887</c:v>
                </c:pt>
                <c:pt idx="4325">
                  <c:v>-1.2202007289092087</c:v>
                </c:pt>
                <c:pt idx="4326">
                  <c:v>-1.1051995195338262</c:v>
                </c:pt>
                <c:pt idx="4327">
                  <c:v>-1.0952846984019668</c:v>
                </c:pt>
                <c:pt idx="4328">
                  <c:v>-1.1805521067546865</c:v>
                </c:pt>
                <c:pt idx="4329">
                  <c:v>-1.2577832511972598</c:v>
                </c:pt>
                <c:pt idx="4330">
                  <c:v>-1.3277355317595594</c:v>
                </c:pt>
                <c:pt idx="4331">
                  <c:v>-1.4853427448080616</c:v>
                </c:pt>
                <c:pt idx="4332">
                  <c:v>-1.4396002687611982</c:v>
                </c:pt>
                <c:pt idx="4333">
                  <c:v>-1.3981689195155098</c:v>
                </c:pt>
                <c:pt idx="4334">
                  <c:v>-1.2663946033346847</c:v>
                </c:pt>
                <c:pt idx="4335">
                  <c:v>-1.0527919442555307</c:v>
                </c:pt>
                <c:pt idx="4336">
                  <c:v>-0.95356864112057993</c:v>
                </c:pt>
                <c:pt idx="4337">
                  <c:v>-0.95794469359913326</c:v>
                </c:pt>
                <c:pt idx="4338">
                  <c:v>-1.05615609245583</c:v>
                </c:pt>
                <c:pt idx="4339">
                  <c:v>-1.2393590646458112</c:v>
                </c:pt>
                <c:pt idx="4340">
                  <c:v>-1.4052955634893567</c:v>
                </c:pt>
                <c:pt idx="4341">
                  <c:v>-1.649840695368717</c:v>
                </c:pt>
                <c:pt idx="4342">
                  <c:v>-1.8713379915545771</c:v>
                </c:pt>
                <c:pt idx="4343">
                  <c:v>-2.166207438993506</c:v>
                </c:pt>
                <c:pt idx="4344">
                  <c:v>-2.4332860957371683</c:v>
                </c:pt>
                <c:pt idx="4345">
                  <c:v>-2.5809454024944412</c:v>
                </c:pt>
                <c:pt idx="4346">
                  <c:v>-2.6204403678437358</c:v>
                </c:pt>
                <c:pt idx="4347">
                  <c:v>-2.6562130204031766</c:v>
                </c:pt>
                <c:pt idx="4348">
                  <c:v>-2.5943664002805189</c:v>
                </c:pt>
                <c:pt idx="4349">
                  <c:v>-2.4441009071729685</c:v>
                </c:pt>
                <c:pt idx="4350">
                  <c:v>-2.3079976031424598</c:v>
                </c:pt>
                <c:pt idx="4351">
                  <c:v>-2.1847217333140976</c:v>
                </c:pt>
                <c:pt idx="4352">
                  <c:v>-1.9788165608885717</c:v>
                </c:pt>
                <c:pt idx="4353">
                  <c:v>-1.792317493773891</c:v>
                </c:pt>
                <c:pt idx="4354">
                  <c:v>-1.6233955496336754</c:v>
                </c:pt>
                <c:pt idx="4355">
                  <c:v>-1.4703941236556899</c:v>
                </c:pt>
                <c:pt idx="4356">
                  <c:v>-1.2375649627452465</c:v>
                </c:pt>
                <c:pt idx="4357">
                  <c:v>-1.0266794332785349</c:v>
                </c:pt>
                <c:pt idx="4358">
                  <c:v>-0.6471738375000663</c:v>
                </c:pt>
                <c:pt idx="4359">
                  <c:v>-0.39768358108010704</c:v>
                </c:pt>
                <c:pt idx="4360">
                  <c:v>1.6788331853904492E-2</c:v>
                </c:pt>
                <c:pt idx="4361">
                  <c:v>0.29794940767643824</c:v>
                </c:pt>
                <c:pt idx="4362">
                  <c:v>0.45836389678289396</c:v>
                </c:pt>
                <c:pt idx="4363">
                  <c:v>0.60365967647416363</c:v>
                </c:pt>
                <c:pt idx="4364">
                  <c:v>0.73526165154316248</c:v>
                </c:pt>
                <c:pt idx="4365">
                  <c:v>0.94870821227761493</c:v>
                </c:pt>
                <c:pt idx="4366">
                  <c:v>1.330533467813334</c:v>
                </c:pt>
                <c:pt idx="4367">
                  <c:v>1.5821247612089775</c:v>
                </c:pt>
                <c:pt idx="4368">
                  <c:v>1.6215085746180662</c:v>
                </c:pt>
                <c:pt idx="4369">
                  <c:v>1.468684991845477</c:v>
                </c:pt>
                <c:pt idx="4370">
                  <c:v>1.236016912813203</c:v>
                </c:pt>
                <c:pt idx="4371">
                  <c:v>0.93102950400761464</c:v>
                </c:pt>
                <c:pt idx="4372">
                  <c:v>0.74903426089795078</c:v>
                </c:pt>
                <c:pt idx="4373">
                  <c:v>0.77268722456592265</c:v>
                </c:pt>
                <c:pt idx="4374">
                  <c:v>0.699863169319353</c:v>
                </c:pt>
                <c:pt idx="4375">
                  <c:v>0.82239817879718813</c:v>
                </c:pt>
                <c:pt idx="4376">
                  <c:v>0.83913675609983573</c:v>
                </c:pt>
                <c:pt idx="4377">
                  <c:v>0.8542977596579171</c:v>
                </c:pt>
                <c:pt idx="4378">
                  <c:v>0.86802987229402495</c:v>
                </c:pt>
                <c:pt idx="4379">
                  <c:v>0.7862199841971631</c:v>
                </c:pt>
                <c:pt idx="4380">
                  <c:v>0.71212049640338437</c:v>
                </c:pt>
                <c:pt idx="4381">
                  <c:v>0.64500472080423665</c:v>
                </c:pt>
                <c:pt idx="4382">
                  <c:v>0.48996667842426311</c:v>
                </c:pt>
                <c:pt idx="4383">
                  <c:v>0.53803618650871321</c:v>
                </c:pt>
                <c:pt idx="4384">
                  <c:v>0.77007080940475736</c:v>
                </c:pt>
                <c:pt idx="4385">
                  <c:v>1.0744844639084346</c:v>
                </c:pt>
                <c:pt idx="4386">
                  <c:v>1.3502078073928765</c:v>
                </c:pt>
                <c:pt idx="4387">
                  <c:v>1.4114492787525128</c:v>
                </c:pt>
                <c:pt idx="4388">
                  <c:v>1.2784233182012077</c:v>
                </c:pt>
                <c:pt idx="4389">
                  <c:v>1.1579347590620437</c:v>
                </c:pt>
                <c:pt idx="4390">
                  <c:v>0.95455419948218245</c:v>
                </c:pt>
                <c:pt idx="4391">
                  <c:v>0.77034180605809333</c:v>
                </c:pt>
                <c:pt idx="4392">
                  <c:v>0.88623436051352489</c:v>
                </c:pt>
                <c:pt idx="4393">
                  <c:v>0.9912042990384683</c:v>
                </c:pt>
                <c:pt idx="4394">
                  <c:v>1.2747766131472673</c:v>
                </c:pt>
                <c:pt idx="4395">
                  <c:v>1.6258706459007903</c:v>
                </c:pt>
                <c:pt idx="4396">
                  <c:v>1.7553792864183952</c:v>
                </c:pt>
                <c:pt idx="4397">
                  <c:v>1.6841864659118173</c:v>
                </c:pt>
                <c:pt idx="4398">
                  <c:v>1.4312078514466058</c:v>
                </c:pt>
                <c:pt idx="4399">
                  <c:v>1.0135763504675837</c:v>
                </c:pt>
                <c:pt idx="4400">
                  <c:v>0.82380125036545049</c:v>
                </c:pt>
                <c:pt idx="4401">
                  <c:v>0.65191203207277115</c:v>
                </c:pt>
                <c:pt idx="4402">
                  <c:v>0.6847185501580666</c:v>
                </c:pt>
                <c:pt idx="4403">
                  <c:v>0.90292868597255083</c:v>
                </c:pt>
                <c:pt idx="4404">
                  <c:v>1.1005730009986268</c:v>
                </c:pt>
                <c:pt idx="4405">
                  <c:v>1.0910942189660238</c:v>
                </c:pt>
                <c:pt idx="4406">
                  <c:v>0.98826101148568513</c:v>
                </c:pt>
                <c:pt idx="4407">
                  <c:v>0.89511960548030578</c:v>
                </c:pt>
                <c:pt idx="4408">
                  <c:v>0.71650879057277828</c:v>
                </c:pt>
                <c:pt idx="4409">
                  <c:v>0.7432272075995936</c:v>
                </c:pt>
                <c:pt idx="4410">
                  <c:v>0.76742747314699922</c:v>
                </c:pt>
                <c:pt idx="4411">
                  <c:v>0.97784247661603285</c:v>
                </c:pt>
                <c:pt idx="4412">
                  <c:v>1.2626741128196586</c:v>
                </c:pt>
                <c:pt idx="4413">
                  <c:v>1.61490877935676</c:v>
                </c:pt>
                <c:pt idx="4414">
                  <c:v>1.8396983310641895</c:v>
                </c:pt>
                <c:pt idx="4415">
                  <c:v>2.0433019666441847</c:v>
                </c:pt>
                <c:pt idx="4416">
                  <c:v>2.1334686320430176</c:v>
                </c:pt>
                <c:pt idx="4417">
                  <c:v>2.0266417302179933</c:v>
                </c:pt>
                <c:pt idx="4418">
                  <c:v>1.8356352470846526</c:v>
                </c:pt>
                <c:pt idx="4419">
                  <c:v>1.6626307008773038</c:v>
                </c:pt>
                <c:pt idx="4420">
                  <c:v>1.6944270082274218</c:v>
                </c:pt>
                <c:pt idx="4421">
                  <c:v>1.6289788046023737</c:v>
                </c:pt>
                <c:pt idx="4422">
                  <c:v>1.8524422876713798</c:v>
                </c:pt>
                <c:pt idx="4423">
                  <c:v>1.9605970540300368</c:v>
                </c:pt>
                <c:pt idx="4424">
                  <c:v>2.0585584738054017</c:v>
                </c:pt>
                <c:pt idx="4425">
                  <c:v>1.9587916880643335</c:v>
                </c:pt>
                <c:pt idx="4426">
                  <c:v>1.7741799207502638</c:v>
                </c:pt>
                <c:pt idx="4427">
                  <c:v>1.5127196229873034</c:v>
                </c:pt>
                <c:pt idx="4428">
                  <c:v>1.1816535981363749</c:v>
                </c:pt>
                <c:pt idx="4429">
                  <c:v>0.88178981103119192</c:v>
                </c:pt>
                <c:pt idx="4430">
                  <c:v>0.61018752004542653</c:v>
                </c:pt>
                <c:pt idx="4431">
                  <c:v>0.55267870113681994</c:v>
                </c:pt>
                <c:pt idx="4432">
                  <c:v>0.59483774032590431</c:v>
                </c:pt>
                <c:pt idx="4433">
                  <c:v>0.72727116328871744</c:v>
                </c:pt>
                <c:pt idx="4434">
                  <c:v>0.94147080979913267</c:v>
                </c:pt>
                <c:pt idx="4435">
                  <c:v>0.94698705601780075</c:v>
                </c:pt>
                <c:pt idx="4436">
                  <c:v>0.95198340827859007</c:v>
                </c:pt>
                <c:pt idx="4437">
                  <c:v>0.67376552660958078</c:v>
                </c:pt>
                <c:pt idx="4438">
                  <c:v>0.61026462175041929</c:v>
                </c:pt>
                <c:pt idx="4439">
                  <c:v>0.55274853617731312</c:v>
                </c:pt>
                <c:pt idx="4440">
                  <c:v>0.78339655278427967</c:v>
                </c:pt>
                <c:pt idx="4441">
                  <c:v>0.99230650595512127</c:v>
                </c:pt>
                <c:pt idx="4442">
                  <c:v>1.2757749395093574</c:v>
                </c:pt>
                <c:pt idx="4443">
                  <c:v>1.3440315433968482</c:v>
                </c:pt>
                <c:pt idx="4444">
                  <c:v>1.3116073343166872</c:v>
                </c:pt>
                <c:pt idx="4445">
                  <c:v>1.2822390349478672</c:v>
                </c:pt>
                <c:pt idx="4446">
                  <c:v>1.0671430733700249</c:v>
                </c:pt>
                <c:pt idx="4447">
                  <c:v>0.96656720818116981</c:v>
                </c:pt>
                <c:pt idx="4448">
                  <c:v>0.875470394968487</c:v>
                </c:pt>
                <c:pt idx="4449">
                  <c:v>0.69871147452274263</c:v>
                </c:pt>
                <c:pt idx="4450">
                  <c:v>0.72710724907025026</c:v>
                </c:pt>
                <c:pt idx="4451">
                  <c:v>0.65857900530872082</c:v>
                </c:pt>
                <c:pt idx="4452">
                  <c:v>0.50226161675443648</c:v>
                </c:pt>
                <c:pt idx="4453">
                  <c:v>0.36067679498546656</c:v>
                </c:pt>
                <c:pt idx="4454">
                  <c:v>0.13818824868667939</c:v>
                </c:pt>
                <c:pt idx="4455">
                  <c:v>3.0916533472390262E-2</c:v>
                </c:pt>
                <c:pt idx="4456">
                  <c:v>-0.16049284037593703</c:v>
                </c:pt>
                <c:pt idx="4457">
                  <c:v>-0.3338623057429605</c:v>
                </c:pt>
                <c:pt idx="4458">
                  <c:v>-0.49089208394736905</c:v>
                </c:pt>
                <c:pt idx="4459">
                  <c:v>-0.53887437461602972</c:v>
                </c:pt>
                <c:pt idx="4460">
                  <c:v>-0.58233444092867814</c:v>
                </c:pt>
                <c:pt idx="4461">
                  <c:v>-0.52745071288206247</c:v>
                </c:pt>
                <c:pt idx="4462">
                  <c:v>-0.66623521355582049</c:v>
                </c:pt>
                <c:pt idx="4463">
                  <c:v>-0.79193958319711433</c:v>
                </c:pt>
                <c:pt idx="4464">
                  <c:v>-0.90579659511273136</c:v>
                </c:pt>
                <c:pt idx="4465">
                  <c:v>-1.1031706160702286</c:v>
                </c:pt>
                <c:pt idx="4466">
                  <c:v>-1.2819425738002392</c:v>
                </c:pt>
                <c:pt idx="4467">
                  <c:v>-1.3496178918503821</c:v>
                </c:pt>
                <c:pt idx="4468">
                  <c:v>-1.4109149614400545</c:v>
                </c:pt>
                <c:pt idx="4469">
                  <c:v>-1.1836915795013607</c:v>
                </c:pt>
                <c:pt idx="4470">
                  <c:v>-0.88363571717764589</c:v>
                </c:pt>
                <c:pt idx="4471">
                  <c:v>-0.7061072332439069</c:v>
                </c:pt>
                <c:pt idx="4472">
                  <c:v>-0.54531041473804298</c:v>
                </c:pt>
                <c:pt idx="4473">
                  <c:v>-0.4939161189520318</c:v>
                </c:pt>
                <c:pt idx="4474">
                  <c:v>-0.35311784182065942</c:v>
                </c:pt>
                <c:pt idx="4475">
                  <c:v>-0.13134171007381384</c:v>
                </c:pt>
                <c:pt idx="4476">
                  <c:v>-2.4715265921785634E-2</c:v>
                </c:pt>
                <c:pt idx="4477">
                  <c:v>0.26035743183683774</c:v>
                </c:pt>
                <c:pt idx="4478">
                  <c:v>0.33006710158954811</c:v>
                </c:pt>
                <c:pt idx="4479">
                  <c:v>0.2989590101431861</c:v>
                </c:pt>
                <c:pt idx="4480">
                  <c:v>0.176535007635783</c:v>
                </c:pt>
                <c:pt idx="4481">
                  <c:v>0.15989697514308318</c:v>
                </c:pt>
                <c:pt idx="4482">
                  <c:v>0.23907481987755477</c:v>
                </c:pt>
                <c:pt idx="4483">
                  <c:v>0.31079032855167971</c:v>
                </c:pt>
                <c:pt idx="4484">
                  <c:v>0.56424236898521962</c:v>
                </c:pt>
                <c:pt idx="4485">
                  <c:v>0.69955933776316515</c:v>
                </c:pt>
                <c:pt idx="4486">
                  <c:v>0.82212298269054573</c:v>
                </c:pt>
                <c:pt idx="4487">
                  <c:v>0.83888749661520112</c:v>
                </c:pt>
                <c:pt idx="4488">
                  <c:v>0.75982421271856171</c:v>
                </c:pt>
                <c:pt idx="4489">
                  <c:v>0.68821246777767331</c:v>
                </c:pt>
                <c:pt idx="4490">
                  <c:v>0.62334997079129606</c:v>
                </c:pt>
                <c:pt idx="4491">
                  <c:v>0.56460062012569567</c:v>
                </c:pt>
                <c:pt idx="4492">
                  <c:v>0.60563604492141565</c:v>
                </c:pt>
                <c:pt idx="4493">
                  <c:v>0.64280397204488049</c:v>
                </c:pt>
                <c:pt idx="4494">
                  <c:v>0.67646890456433817</c:v>
                </c:pt>
                <c:pt idx="4495">
                  <c:v>0.61271321233550036</c:v>
                </c:pt>
                <c:pt idx="4496">
                  <c:v>0.554966352536582</c:v>
                </c:pt>
                <c:pt idx="4497">
                  <c:v>0.59690978566072228</c:v>
                </c:pt>
                <c:pt idx="4498">
                  <c:v>0.54065236373609482</c:v>
                </c:pt>
                <c:pt idx="4499">
                  <c:v>0.58394485852201039</c:v>
                </c:pt>
                <c:pt idx="4500">
                  <c:v>0.62315713180067578</c:v>
                </c:pt>
                <c:pt idx="4501">
                  <c:v>0.65867373538945684</c:v>
                </c:pt>
                <c:pt idx="4502">
                  <c:v>0.78509075755848245</c:v>
                </c:pt>
                <c:pt idx="4503">
                  <c:v>0.80534547647576704</c:v>
                </c:pt>
                <c:pt idx="4504">
                  <c:v>0.91793901271621337</c:v>
                </c:pt>
                <c:pt idx="4505">
                  <c:v>0.92567307856012548</c:v>
                </c:pt>
                <c:pt idx="4506">
                  <c:v>0.74418266665552157</c:v>
                </c:pt>
                <c:pt idx="4507">
                  <c:v>0.57979732309301235</c:v>
                </c:pt>
                <c:pt idx="4508">
                  <c:v>0.24240937394592993</c:v>
                </c:pt>
                <c:pt idx="4509">
                  <c:v>3.1067269480047316E-2</c:v>
                </c:pt>
                <c:pt idx="4510">
                  <c:v>-0.16035631090230859</c:v>
                </c:pt>
                <c:pt idx="4511">
                  <c:v>-0.23949086426137878</c:v>
                </c:pt>
                <c:pt idx="4512">
                  <c:v>-0.21691938206841624</c:v>
                </c:pt>
                <c:pt idx="4513">
                  <c:v>-0.10222743234690122</c:v>
                </c:pt>
                <c:pt idx="4514">
                  <c:v>-0.28108828304859762</c:v>
                </c:pt>
                <c:pt idx="4515">
                  <c:v>-0.820083014143691</c:v>
                </c:pt>
                <c:pt idx="4516">
                  <c:v>-1.3082786886128259</c:v>
                </c:pt>
                <c:pt idx="4517">
                  <c:v>-1.7504630047491645</c:v>
                </c:pt>
                <c:pt idx="4518">
                  <c:v>-2.0567246513046129</c:v>
                </c:pt>
                <c:pt idx="4519">
                  <c:v>-2.23987403808552</c:v>
                </c:pt>
                <c:pt idx="4520">
                  <c:v>-2.311514222218122</c:v>
                </c:pt>
                <c:pt idx="4521">
                  <c:v>-2.3764024780655402</c:v>
                </c:pt>
                <c:pt idx="4522">
                  <c:v>-2.4351751598767231</c:v>
                </c:pt>
                <c:pt idx="4523">
                  <c:v>-2.5826564265333065</c:v>
                </c:pt>
                <c:pt idx="4524">
                  <c:v>-2.8104856908814702</c:v>
                </c:pt>
                <c:pt idx="4525">
                  <c:v>-3.0168425529351652</c:v>
                </c:pt>
                <c:pt idx="4526">
                  <c:v>-3.2037507389334885</c:v>
                </c:pt>
                <c:pt idx="4527">
                  <c:v>-3.2787954638032741</c:v>
                </c:pt>
                <c:pt idx="4528">
                  <c:v>-3.2525196103751184</c:v>
                </c:pt>
                <c:pt idx="4529">
                  <c:v>-3.1344724181821699</c:v>
                </c:pt>
                <c:pt idx="4530">
                  <c:v>-2.839055352526942</c:v>
                </c:pt>
                <c:pt idx="4531">
                  <c:v>-2.5714806893679394</c:v>
                </c:pt>
                <c:pt idx="4532">
                  <c:v>-2.423372123698643</c:v>
                </c:pt>
                <c:pt idx="4533">
                  <c:v>-2.1949746818768645</c:v>
                </c:pt>
                <c:pt idx="4534">
                  <c:v>-2.0823509714225596</c:v>
                </c:pt>
                <c:pt idx="4535">
                  <c:v>-1.9803417956097529</c:v>
                </c:pt>
                <c:pt idx="4536">
                  <c:v>-1.887946758116914</c:v>
                </c:pt>
                <c:pt idx="4537">
                  <c:v>-1.6157641885391574</c:v>
                </c:pt>
                <c:pt idx="4538">
                  <c:v>-1.3692342217920208</c:v>
                </c:pt>
                <c:pt idx="4539">
                  <c:v>-0.95744359780217292</c:v>
                </c:pt>
                <c:pt idx="4540">
                  <c:v>-0.58446332578663496</c:v>
                </c:pt>
                <c:pt idx="4541">
                  <c:v>-0.34088339585372884</c:v>
                </c:pt>
                <c:pt idx="4542">
                  <c:v>-0.30875589268938436</c:v>
                </c:pt>
                <c:pt idx="4543">
                  <c:v>-0.18540855575492471</c:v>
                </c:pt>
                <c:pt idx="4544">
                  <c:v>-0.26218199066244752</c:v>
                </c:pt>
                <c:pt idx="4545">
                  <c:v>-4.8976360973999156E-2</c:v>
                </c:pt>
                <c:pt idx="4546">
                  <c:v>4.9887331908758964E-2</c:v>
                </c:pt>
                <c:pt idx="4547">
                  <c:v>0.23368112086119397</c:v>
                </c:pt>
                <c:pt idx="4548">
                  <c:v>0.40015275329917688</c:v>
                </c:pt>
                <c:pt idx="4549">
                  <c:v>0.45668702440451797</c:v>
                </c:pt>
                <c:pt idx="4550">
                  <c:v>0.50789306598644124</c:v>
                </c:pt>
                <c:pt idx="4551">
                  <c:v>0.36577749263138148</c:v>
                </c:pt>
                <c:pt idx="4552">
                  <c:v>0.23705599651271042</c:v>
                </c:pt>
                <c:pt idx="4553">
                  <c:v>2.6218435983310695E-2</c:v>
                </c:pt>
                <c:pt idx="4554">
                  <c:v>2.3747406607097201E-2</c:v>
                </c:pt>
                <c:pt idx="4555">
                  <c:v>-7.2738513344756575E-2</c:v>
                </c:pt>
                <c:pt idx="4556">
                  <c:v>2.8364709637645133E-2</c:v>
                </c:pt>
                <c:pt idx="4557">
                  <c:v>0.11993917834277391</c:v>
                </c:pt>
                <c:pt idx="4558">
                  <c:v>0.29713073631138387</c:v>
                </c:pt>
                <c:pt idx="4559">
                  <c:v>0.36337460376853059</c:v>
                </c:pt>
                <c:pt idx="4560">
                  <c:v>0.51762291341290867</c:v>
                </c:pt>
                <c:pt idx="4561">
                  <c:v>0.4688381031496765</c:v>
                </c:pt>
                <c:pt idx="4562">
                  <c:v>0.33040337332464281</c:v>
                </c:pt>
                <c:pt idx="4563">
                  <c:v>0.11076802979851574</c:v>
                </c:pt>
                <c:pt idx="4564">
                  <c:v>0.10032838893848678</c:v>
                </c:pt>
                <c:pt idx="4565">
                  <c:v>9.0872661049417297E-2</c:v>
                </c:pt>
                <c:pt idx="4566">
                  <c:v>0.27080367373385472</c:v>
                </c:pt>
                <c:pt idx="4567">
                  <c:v>0.24528102877483257</c:v>
                </c:pt>
                <c:pt idx="4568">
                  <c:v>0.12791605682521995</c:v>
                </c:pt>
                <c:pt idx="4569">
                  <c:v>2.1612472885577591E-2</c:v>
                </c:pt>
                <c:pt idx="4570">
                  <c:v>-0.16892001391110717</c:v>
                </c:pt>
                <c:pt idx="4571">
                  <c:v>-0.34149523688407213</c:v>
                </c:pt>
                <c:pt idx="4572">
                  <c:v>-0.59205340788422633</c:v>
                </c:pt>
                <c:pt idx="4573">
                  <c:v>-0.63050146838966348</c:v>
                </c:pt>
                <c:pt idx="4574">
                  <c:v>-0.75957366416993477</c:v>
                </c:pt>
                <c:pt idx="4575">
                  <c:v>-0.68798553287343833</c:v>
                </c:pt>
                <c:pt idx="4576">
                  <c:v>-0.81163998321328834</c:v>
                </c:pt>
                <c:pt idx="4577">
                  <c:v>-1.0178880557776915</c:v>
                </c:pt>
                <c:pt idx="4578">
                  <c:v>-1.2989454850622268</c:v>
                </c:pt>
                <c:pt idx="4579">
                  <c:v>-1.8362572145175298</c:v>
                </c:pt>
                <c:pt idx="4580">
                  <c:v>-2.4171762861221944</c:v>
                </c:pt>
                <c:pt idx="4581">
                  <c:v>-2.6606016862732749</c:v>
                </c:pt>
                <c:pt idx="4582">
                  <c:v>-2.8810847829600017</c:v>
                </c:pt>
                <c:pt idx="4583">
                  <c:v>-2.7980444985198947</c:v>
                </c:pt>
                <c:pt idx="4584">
                  <c:v>-2.817078356113953</c:v>
                </c:pt>
                <c:pt idx="4585">
                  <c:v>-2.834318314892402</c:v>
                </c:pt>
                <c:pt idx="4586">
                  <c:v>-2.9441812254431481</c:v>
                </c:pt>
                <c:pt idx="4587">
                  <c:v>-2.9494420210055536</c:v>
                </c:pt>
                <c:pt idx="4588">
                  <c:v>-2.8599592186595388</c:v>
                </c:pt>
                <c:pt idx="4589">
                  <c:v>-2.6846621921400162</c:v>
                </c:pt>
                <c:pt idx="4590">
                  <c:v>-2.5258865211417896</c:v>
                </c:pt>
                <c:pt idx="4591">
                  <c:v>-2.3820751045908675</c:v>
                </c:pt>
                <c:pt idx="4592">
                  <c:v>-2.1575698151244134</c:v>
                </c:pt>
                <c:pt idx="4593">
                  <c:v>-2.0484714303080489</c:v>
                </c:pt>
                <c:pt idx="4594">
                  <c:v>-1.9496553260194125</c:v>
                </c:pt>
                <c:pt idx="4595">
                  <c:v>-1.9544001997571561</c:v>
                </c:pt>
                <c:pt idx="4596">
                  <c:v>-1.9586978796805985</c:v>
                </c:pt>
                <c:pt idx="4597">
                  <c:v>-1.9625905128137919</c:v>
                </c:pt>
                <c:pt idx="4598">
                  <c:v>-1.8718684943096606</c:v>
                </c:pt>
                <c:pt idx="4599">
                  <c:v>-1.7896968246110718</c:v>
                </c:pt>
                <c:pt idx="4600">
                  <c:v>-1.6210218727205381</c:v>
                </c:pt>
                <c:pt idx="4601">
                  <c:v>-1.3739963809134279</c:v>
                </c:pt>
                <c:pt idx="4602">
                  <c:v>-1.1502524932156364</c:v>
                </c:pt>
                <c:pt idx="4603">
                  <c:v>-0.85334819052646127</c:v>
                </c:pt>
                <c:pt idx="4604">
                  <c:v>-0.77292201833709906</c:v>
                </c:pt>
                <c:pt idx="4605">
                  <c:v>-0.88857139351431791</c:v>
                </c:pt>
                <c:pt idx="4606">
                  <c:v>-1.1818166310834544</c:v>
                </c:pt>
                <c:pt idx="4607">
                  <c:v>-1.4474241561311689</c:v>
                </c:pt>
                <c:pt idx="4608">
                  <c:v>-1.6879987616960415</c:v>
                </c:pt>
                <c:pt idx="4609">
                  <c:v>-1.7174041856410405</c:v>
                </c:pt>
                <c:pt idx="4610">
                  <c:v>-1.7440382136708004</c:v>
                </c:pt>
                <c:pt idx="4611">
                  <c:v>-1.6739142640890525</c:v>
                </c:pt>
                <c:pt idx="4612">
                  <c:v>-1.6103993410527064</c:v>
                </c:pt>
                <c:pt idx="4613">
                  <c:v>-1.6471183380921832</c:v>
                </c:pt>
                <c:pt idx="4614">
                  <c:v>-1.4918810919758803</c:v>
                </c:pt>
                <c:pt idx="4615">
                  <c:v>-1.351274611618452</c:v>
                </c:pt>
                <c:pt idx="4616">
                  <c:v>-1.2239199798331641</c:v>
                </c:pt>
                <c:pt idx="4617">
                  <c:v>-1.0143204597087012</c:v>
                </c:pt>
                <c:pt idx="4618">
                  <c:v>-0.7302274493551133</c:v>
                </c:pt>
                <c:pt idx="4619">
                  <c:v>-0.47290957442941661</c:v>
                </c:pt>
                <c:pt idx="4620">
                  <c:v>-0.23984333786883713</c:v>
                </c:pt>
                <c:pt idx="4621">
                  <c:v>-0.12299085621330755</c:v>
                </c:pt>
                <c:pt idx="4622">
                  <c:v>-1.7151461495460402E-2</c:v>
                </c:pt>
                <c:pt idx="4623">
                  <c:v>0.26720836449059493</c:v>
                </c:pt>
                <c:pt idx="4624">
                  <c:v>0.61901568787552819</c:v>
                </c:pt>
                <c:pt idx="4625">
                  <c:v>1.0319137317893994</c:v>
                </c:pt>
                <c:pt idx="4626">
                  <c:v>1.2174014926446406</c:v>
                </c:pt>
                <c:pt idx="4627">
                  <c:v>1.1969118846794848</c:v>
                </c:pt>
                <c:pt idx="4628">
                  <c:v>1.1783533767700771</c:v>
                </c:pt>
                <c:pt idx="4629">
                  <c:v>1.1615439670239629</c:v>
                </c:pt>
                <c:pt idx="4630">
                  <c:v>1.2405665864306297</c:v>
                </c:pt>
                <c:pt idx="4631">
                  <c:v>1.406389279027128</c:v>
                </c:pt>
                <c:pt idx="4632">
                  <c:v>1.6508313306455311</c:v>
                </c:pt>
                <c:pt idx="4633">
                  <c:v>1.9664830412638441</c:v>
                </c:pt>
                <c:pt idx="4634">
                  <c:v>1.9696419402039296</c:v>
                </c:pt>
                <c:pt idx="4635">
                  <c:v>1.8782553403252131</c:v>
                </c:pt>
                <c:pt idx="4636">
                  <c:v>1.5127383857478809</c:v>
                </c:pt>
                <c:pt idx="4637">
                  <c:v>0.99317503333304102</c:v>
                </c:pt>
                <c:pt idx="4638">
                  <c:v>0.61682715285652323</c:v>
                </c:pt>
                <c:pt idx="4639">
                  <c:v>0.37019700408267281</c:v>
                </c:pt>
                <c:pt idx="4640">
                  <c:v>0.33530675843046054</c:v>
                </c:pt>
                <c:pt idx="4641">
                  <c:v>0.49220040017632383</c:v>
                </c:pt>
                <c:pt idx="4642">
                  <c:v>0.63430716455307457</c:v>
                </c:pt>
                <c:pt idx="4643">
                  <c:v>0.85726846152777658</c:v>
                </c:pt>
                <c:pt idx="4644">
                  <c:v>0.96496837171646754</c:v>
                </c:pt>
                <c:pt idx="4645">
                  <c:v>0.96827002489823255</c:v>
                </c:pt>
                <c:pt idx="4646">
                  <c:v>0.78276494538319397</c:v>
                </c:pt>
                <c:pt idx="4647">
                  <c:v>0.42624774850300884</c:v>
                </c:pt>
                <c:pt idx="4648">
                  <c:v>0.29182706503612776</c:v>
                </c:pt>
                <c:pt idx="4649">
                  <c:v>0.26432301212704268</c:v>
                </c:pt>
                <c:pt idx="4650">
                  <c:v>0.42790671435023897</c:v>
                </c:pt>
                <c:pt idx="4651">
                  <c:v>0.67032079546658663</c:v>
                </c:pt>
                <c:pt idx="4652">
                  <c:v>0.88988788769207916</c:v>
                </c:pt>
                <c:pt idx="4653">
                  <c:v>0.99451348939270745</c:v>
                </c:pt>
                <c:pt idx="4654">
                  <c:v>0.99503058083523888</c:v>
                </c:pt>
                <c:pt idx="4655">
                  <c:v>0.90125115794976374</c:v>
                </c:pt>
                <c:pt idx="4656">
                  <c:v>0.62781467822874792</c:v>
                </c:pt>
                <c:pt idx="4657">
                  <c:v>0.47439675919287594</c:v>
                </c:pt>
                <c:pt idx="4658">
                  <c:v>0.24119035877047398</c:v>
                </c:pt>
                <c:pt idx="4659">
                  <c:v>0.21845870299357376</c:v>
                </c:pt>
                <c:pt idx="4660">
                  <c:v>0.38636501451584038</c:v>
                </c:pt>
                <c:pt idx="4661">
                  <c:v>0.63269430860270937</c:v>
                </c:pt>
                <c:pt idx="4662">
                  <c:v>0.57306427484647904</c:v>
                </c:pt>
                <c:pt idx="4663">
                  <c:v>0.33055868015431766</c:v>
                </c:pt>
                <c:pt idx="4664">
                  <c:v>-7.7586859911051742E-2</c:v>
                </c:pt>
                <c:pt idx="4665">
                  <c:v>-0.44726558906847708</c:v>
                </c:pt>
                <c:pt idx="4666">
                  <c:v>-0.5936073596192335</c:v>
                </c:pt>
                <c:pt idx="4667">
                  <c:v>-0.44341340440864119</c:v>
                </c:pt>
                <c:pt idx="4668">
                  <c:v>-0.30737489598714457</c:v>
                </c:pt>
                <c:pt idx="4669">
                  <c:v>-8.9909935317822764E-2</c:v>
                </c:pt>
                <c:pt idx="4670">
                  <c:v>0.20130721527363477</c:v>
                </c:pt>
                <c:pt idx="4671">
                  <c:v>0.46507779603816801</c:v>
                </c:pt>
                <c:pt idx="4672">
                  <c:v>0.70398858523981223</c:v>
                </c:pt>
                <c:pt idx="4673">
                  <c:v>0.63763922421179831</c:v>
                </c:pt>
                <c:pt idx="4674">
                  <c:v>0.67179092274675767</c:v>
                </c:pt>
                <c:pt idx="4675">
                  <c:v>0.5142283403095782</c:v>
                </c:pt>
                <c:pt idx="4676">
                  <c:v>0.37151568141635716</c:v>
                </c:pt>
                <c:pt idx="4677">
                  <c:v>0.33650115335342612</c:v>
                </c:pt>
                <c:pt idx="4678">
                  <c:v>0.49328222602982519</c:v>
                </c:pt>
                <c:pt idx="4679">
                  <c:v>0.82378258993734876</c:v>
                </c:pt>
                <c:pt idx="4680">
                  <c:v>1.3116295876024411</c:v>
                </c:pt>
                <c:pt idx="4681">
                  <c:v>1.5650025297339312</c:v>
                </c:pt>
                <c:pt idx="4682">
                  <c:v>1.6060000754414721</c:v>
                </c:pt>
                <c:pt idx="4683">
                  <c:v>1.266142575065937</c:v>
                </c:pt>
                <c:pt idx="4684">
                  <c:v>1.2410592283068984</c:v>
                </c:pt>
                <c:pt idx="4685">
                  <c:v>1.1240921516773352</c:v>
                </c:pt>
                <c:pt idx="4686">
                  <c:v>1.2066445215226991</c:v>
                </c:pt>
                <c:pt idx="4687">
                  <c:v>1.375664293416478</c:v>
                </c:pt>
                <c:pt idx="4688">
                  <c:v>1.4345065474917755</c:v>
                </c:pt>
                <c:pt idx="4689">
                  <c:v>1.5820508293810582</c:v>
                </c:pt>
                <c:pt idx="4690">
                  <c:v>1.4329460514853831</c:v>
                </c:pt>
                <c:pt idx="4691">
                  <c:v>1.2036462882275798</c:v>
                </c:pt>
                <c:pt idx="4692">
                  <c:v>0.90170973891370065</c:v>
                </c:pt>
                <c:pt idx="4693">
                  <c:v>0.72247781856275728</c:v>
                </c:pt>
                <c:pt idx="4694">
                  <c:v>0.46589032913201961</c:v>
                </c:pt>
                <c:pt idx="4695">
                  <c:v>0.23348564085524151</c:v>
                </c:pt>
                <c:pt idx="4696">
                  <c:v>0.30572791724204934</c:v>
                </c:pt>
                <c:pt idx="4697">
                  <c:v>0.46540929909328899</c:v>
                </c:pt>
                <c:pt idx="4698">
                  <c:v>0.70428884486805488</c:v>
                </c:pt>
                <c:pt idx="4699">
                  <c:v>0.92065452385985458</c:v>
                </c:pt>
                <c:pt idx="4700">
                  <c:v>0.92813265880797857</c:v>
                </c:pt>
                <c:pt idx="4701">
                  <c:v>0.84065821653394135</c:v>
                </c:pt>
                <c:pt idx="4702">
                  <c:v>0.7614280462166535</c:v>
                </c:pt>
                <c:pt idx="4703">
                  <c:v>0.59541736392201572</c:v>
                </c:pt>
                <c:pt idx="4704">
                  <c:v>0.53930059943249953</c:v>
                </c:pt>
                <c:pt idx="4705">
                  <c:v>0.48847271539488818</c:v>
                </c:pt>
                <c:pt idx="4706">
                  <c:v>0.63093080578536664</c:v>
                </c:pt>
                <c:pt idx="4707">
                  <c:v>0.66571475786169654</c:v>
                </c:pt>
                <c:pt idx="4708">
                  <c:v>0.60297262008115815</c:v>
                </c:pt>
                <c:pt idx="4709">
                  <c:v>0.45189600986658168</c:v>
                </c:pt>
                <c:pt idx="4710">
                  <c:v>0.22081025510769228</c:v>
                </c:pt>
                <c:pt idx="4711">
                  <c:v>-8.2743959973897524E-2</c:v>
                </c:pt>
                <c:pt idx="4712">
                  <c:v>-0.26344108468579741</c:v>
                </c:pt>
                <c:pt idx="4713">
                  <c:v>-0.42710790661210618</c:v>
                </c:pt>
                <c:pt idx="4714">
                  <c:v>-0.48110171436871874</c:v>
                </c:pt>
                <c:pt idx="4715">
                  <c:v>-0.43575894602401211</c:v>
                </c:pt>
                <c:pt idx="4716">
                  <c:v>-0.48893741252475387</c:v>
                </c:pt>
                <c:pt idx="4717">
                  <c:v>-0.4428561470271648</c:v>
                </c:pt>
                <c:pt idx="4718">
                  <c:v>-0.40111793848423616</c:v>
                </c:pt>
                <c:pt idx="4719">
                  <c:v>-0.55180902263666898</c:v>
                </c:pt>
                <c:pt idx="4720">
                  <c:v>-1.065288925131834</c:v>
                </c:pt>
                <c:pt idx="4721">
                  <c:v>-1.5303744869436546</c:v>
                </c:pt>
                <c:pt idx="4722">
                  <c:v>-1.8573789876194207</c:v>
                </c:pt>
                <c:pt idx="4723">
                  <c:v>-1.8708207013616918</c:v>
                </c:pt>
                <c:pt idx="4724">
                  <c:v>-1.60025222460655</c:v>
                </c:pt>
                <c:pt idx="4725">
                  <c:v>-1.4494320056251102</c:v>
                </c:pt>
                <c:pt idx="4726">
                  <c:v>-1.2185784777949236</c:v>
                </c:pt>
                <c:pt idx="4727">
                  <c:v>-1.2922257212004162</c:v>
                </c:pt>
                <c:pt idx="4728">
                  <c:v>-1.2646840958330201</c:v>
                </c:pt>
                <c:pt idx="4729">
                  <c:v>-1.4282337667186755</c:v>
                </c:pt>
                <c:pt idx="4730">
                  <c:v>-1.5763692442677888</c:v>
                </c:pt>
                <c:pt idx="4731">
                  <c:v>-1.616295502369079</c:v>
                </c:pt>
                <c:pt idx="4732">
                  <c:v>-1.5582110196885852</c:v>
                </c:pt>
                <c:pt idx="4733">
                  <c:v>-1.4113530909226957</c:v>
                </c:pt>
                <c:pt idx="4734">
                  <c:v>-1.4668317550761636</c:v>
                </c:pt>
                <c:pt idx="4735">
                  <c:v>-1.4228338987098725</c:v>
                </c:pt>
                <c:pt idx="4736">
                  <c:v>-1.5714783018289902</c:v>
                </c:pt>
                <c:pt idx="4737">
                  <c:v>-1.6118655203953263</c:v>
                </c:pt>
                <c:pt idx="4738">
                  <c:v>-1.6484463332872545</c:v>
                </c:pt>
                <c:pt idx="4739">
                  <c:v>-1.4930839265724865</c:v>
                </c:pt>
                <c:pt idx="4740">
                  <c:v>-1.6351074205481742</c:v>
                </c:pt>
                <c:pt idx="4741">
                  <c:v>-1.8579932951722202</c:v>
                </c:pt>
                <c:pt idx="4742">
                  <c:v>-1.9656248913993375</c:v>
                </c:pt>
                <c:pt idx="4743">
                  <c:v>-1.9688646690587233</c:v>
                </c:pt>
                <c:pt idx="4744">
                  <c:v>-1.8775513252595954</c:v>
                </c:pt>
                <c:pt idx="4745">
                  <c:v>-1.8890918409697832</c:v>
                </c:pt>
                <c:pt idx="4746">
                  <c:v>-1.8995446886987581</c:v>
                </c:pt>
                <c:pt idx="4747">
                  <c:v>-2.0032601583463938</c:v>
                </c:pt>
                <c:pt idx="4748">
                  <c:v>-2.0972006752687706</c:v>
                </c:pt>
                <c:pt idx="4749">
                  <c:v>-2.2765352866637083</c:v>
                </c:pt>
                <c:pt idx="4750">
                  <c:v>-2.3447202295201706</c:v>
                </c:pt>
                <c:pt idx="4751">
                  <c:v>-2.2179833336943462</c:v>
                </c:pt>
                <c:pt idx="4752">
                  <c:v>-2.0089433292867835</c:v>
                </c:pt>
                <c:pt idx="4753">
                  <c:v>-1.6311093219284287</c:v>
                </c:pt>
                <c:pt idx="4754">
                  <c:v>-1.3831331104315696</c:v>
                </c:pt>
                <c:pt idx="4755">
                  <c:v>-1.3470236654792049</c:v>
                </c:pt>
                <c:pt idx="4756">
                  <c:v>-1.3143174555364667</c:v>
                </c:pt>
                <c:pt idx="4757">
                  <c:v>-1.2846937332602146</c:v>
                </c:pt>
                <c:pt idx="4758">
                  <c:v>-1.2578619810322142</c:v>
                </c:pt>
                <c:pt idx="4759">
                  <c:v>-1.1393112822669931</c:v>
                </c:pt>
                <c:pt idx="4760">
                  <c:v>-1.0319337236313344</c:v>
                </c:pt>
                <c:pt idx="4761">
                  <c:v>-0.84042848186908781</c:v>
                </c:pt>
                <c:pt idx="4762">
                  <c:v>-0.38422884510308619</c:v>
                </c:pt>
                <c:pt idx="4763">
                  <c:v>-6.5272790767810451E-2</c:v>
                </c:pt>
                <c:pt idx="4764">
                  <c:v>0.22362236365393462</c:v>
                </c:pt>
                <c:pt idx="4765">
                  <c:v>0.20254645240892705</c:v>
                </c:pt>
                <c:pt idx="4766">
                  <c:v>-0.19353421942880489</c:v>
                </c:pt>
                <c:pt idx="4767">
                  <c:v>-0.74078072661569461</c:v>
                </c:pt>
                <c:pt idx="4768">
                  <c:v>-1.0479549063867664</c:v>
                </c:pt>
                <c:pt idx="4769">
                  <c:v>-1.0434352629385188</c:v>
                </c:pt>
                <c:pt idx="4770">
                  <c:v>-1.0393415858498871</c:v>
                </c:pt>
                <c:pt idx="4771">
                  <c:v>-0.5643948306988209</c:v>
                </c:pt>
                <c:pt idx="4772">
                  <c:v>-0.416954091475703</c:v>
                </c:pt>
                <c:pt idx="4773">
                  <c:v>-0.28340931454808094</c:v>
                </c:pt>
                <c:pt idx="4774">
                  <c:v>-0.53944195475486723</c:v>
                </c:pt>
                <c:pt idx="4775">
                  <c:v>-0.95983964633045593</c:v>
                </c:pt>
                <c:pt idx="4776">
                  <c:v>-1.4348635685305391</c:v>
                </c:pt>
                <c:pt idx="4777">
                  <c:v>-1.4881264223719515</c:v>
                </c:pt>
                <c:pt idx="4778">
                  <c:v>-1.2536260316801602</c:v>
                </c:pt>
                <c:pt idx="4779">
                  <c:v>-0.85273122291281933</c:v>
                </c:pt>
                <c:pt idx="4780">
                  <c:v>-0.58386763933574515</c:v>
                </c:pt>
                <c:pt idx="4781">
                  <c:v>-0.62308719035125915</c:v>
                </c:pt>
                <c:pt idx="4782">
                  <c:v>-0.75285816537404404</c:v>
                </c:pt>
                <c:pt idx="4783">
                  <c:v>-1.2473896325741811</c:v>
                </c:pt>
                <c:pt idx="4784">
                  <c:v>-1.6953126070445703</c:v>
                </c:pt>
                <c:pt idx="4785">
                  <c:v>-2.1010198357358516</c:v>
                </c:pt>
                <c:pt idx="4786">
                  <c:v>-2.3742422793444948</c:v>
                </c:pt>
                <c:pt idx="4787">
                  <c:v>-2.2447229958732602</c:v>
                </c:pt>
                <c:pt idx="4788">
                  <c:v>-1.9389150580701813</c:v>
                </c:pt>
                <c:pt idx="4789">
                  <c:v>-1.6619288393914502</c:v>
                </c:pt>
                <c:pt idx="4790">
                  <c:v>-1.4110479568051206</c:v>
                </c:pt>
                <c:pt idx="4791">
                  <c:v>-1.5608031587793463</c:v>
                </c:pt>
                <c:pt idx="4792">
                  <c:v>-1.6964442654827996</c:v>
                </c:pt>
                <c:pt idx="4793">
                  <c:v>-2.196292617486697</c:v>
                </c:pt>
                <c:pt idx="4794">
                  <c:v>-2.3662880333505809</c:v>
                </c:pt>
                <c:pt idx="4795">
                  <c:v>-2.5202617587258072</c:v>
                </c:pt>
                <c:pt idx="4796">
                  <c:v>-2.2827326839357185</c:v>
                </c:pt>
                <c:pt idx="4797">
                  <c:v>-2.0675901970368655</c:v>
                </c:pt>
                <c:pt idx="4798">
                  <c:v>-1.9669721914352007</c:v>
                </c:pt>
                <c:pt idx="4799">
                  <c:v>-1.970084989057741</c:v>
                </c:pt>
                <c:pt idx="4800">
                  <c:v>-2.0671521920236824</c:v>
                </c:pt>
                <c:pt idx="4801">
                  <c:v>-2.3435665858527424</c:v>
                </c:pt>
                <c:pt idx="4802">
                  <c:v>-2.6881773164195004</c:v>
                </c:pt>
                <c:pt idx="4803">
                  <c:v>-2.8118136915859688</c:v>
                </c:pt>
                <c:pt idx="4804">
                  <c:v>-2.7353020536988661</c:v>
                </c:pt>
                <c:pt idx="4805">
                  <c:v>-2.4775059085813833</c:v>
                </c:pt>
                <c:pt idx="4806">
                  <c:v>-2.2440064777326461</c:v>
                </c:pt>
                <c:pt idx="4807">
                  <c:v>-1.9382660701733685</c:v>
                </c:pt>
                <c:pt idx="4808">
                  <c:v>-1.9440843559859857</c:v>
                </c:pt>
                <c:pt idx="4809">
                  <c:v>-2.2320976201027221</c:v>
                </c:pt>
                <c:pt idx="4810">
                  <c:v>-2.492966273578892</c:v>
                </c:pt>
                <c:pt idx="4811">
                  <c:v>-2.5407530764802964</c:v>
                </c:pt>
                <c:pt idx="4812">
                  <c:v>-2.1127971812752238</c:v>
                </c:pt>
                <c:pt idx="4813">
                  <c:v>-1.819422958570946</c:v>
                </c:pt>
                <c:pt idx="4814">
                  <c:v>-1.4594508253429859</c:v>
                </c:pt>
                <c:pt idx="4815">
                  <c:v>-1.416148605215487</c:v>
                </c:pt>
                <c:pt idx="4816">
                  <c:v>-1.3769275231870886</c:v>
                </c:pt>
                <c:pt idx="4817">
                  <c:v>-1.5298985002690655</c:v>
                </c:pt>
                <c:pt idx="4818">
                  <c:v>-1.8569478616320343</c:v>
                </c:pt>
                <c:pt idx="4819">
                  <c:v>-2.1531735468644291</c:v>
                </c:pt>
                <c:pt idx="4820">
                  <c:v>-2.2329850597855154</c:v>
                </c:pt>
                <c:pt idx="4821">
                  <c:v>-2.1167789556112711</c:v>
                </c:pt>
                <c:pt idx="4822">
                  <c:v>-1.7287816799092282</c:v>
                </c:pt>
                <c:pt idx="4823">
                  <c:v>-1.3773522859359371</c:v>
                </c:pt>
                <c:pt idx="4824">
                  <c:v>-0.96479655242581219</c:v>
                </c:pt>
                <c:pt idx="4825">
                  <c:v>-0.68537106037113382</c:v>
                </c:pt>
                <c:pt idx="4826">
                  <c:v>-0.62077635972378387</c:v>
                </c:pt>
                <c:pt idx="4827">
                  <c:v>-0.656517345794564</c:v>
                </c:pt>
                <c:pt idx="4828">
                  <c:v>-0.68888982328718362</c:v>
                </c:pt>
                <c:pt idx="4829">
                  <c:v>-0.9067068258711114</c:v>
                </c:pt>
                <c:pt idx="4830">
                  <c:v>-0.91549950038531314</c:v>
                </c:pt>
                <c:pt idx="4831">
                  <c:v>-0.82921570524204435</c:v>
                </c:pt>
                <c:pt idx="4832">
                  <c:v>-0.46832062738407243</c:v>
                </c:pt>
                <c:pt idx="4833">
                  <c:v>-0.2356868888932539</c:v>
                </c:pt>
                <c:pt idx="4834">
                  <c:v>-0.30772170254011327</c:v>
                </c:pt>
                <c:pt idx="4835">
                  <c:v>-0.56146295416168979</c:v>
                </c:pt>
                <c:pt idx="4836">
                  <c:v>-0.79128965622305558</c:v>
                </c:pt>
                <c:pt idx="4837">
                  <c:v>-0.81096014270519101</c:v>
                </c:pt>
                <c:pt idx="4838">
                  <c:v>-0.54603339068950074</c:v>
                </c:pt>
                <c:pt idx="4839">
                  <c:v>-0.21182761720227355</c:v>
                </c:pt>
                <c:pt idx="4840">
                  <c:v>9.0880004201710607E-2</c:v>
                </c:pt>
                <c:pt idx="4841">
                  <c:v>0.27081032481034906</c:v>
                </c:pt>
                <c:pt idx="4842">
                  <c:v>0.33953483260982908</c:v>
                </c:pt>
                <c:pt idx="4843">
                  <c:v>0.21328664892918892</c:v>
                </c:pt>
                <c:pt idx="4844">
                  <c:v>4.6892966322596152E-3</c:v>
                </c:pt>
                <c:pt idx="4845">
                  <c:v>9.84951204444411E-2</c:v>
                </c:pt>
                <c:pt idx="4846">
                  <c:v>0.18345995364805395</c:v>
                </c:pt>
                <c:pt idx="4847">
                  <c:v>0.44891259919287579</c:v>
                </c:pt>
                <c:pt idx="4848">
                  <c:v>0.68934692230410999</c:v>
                </c:pt>
                <c:pt idx="4849">
                  <c:v>0.90712084432063156</c:v>
                </c:pt>
                <c:pt idx="4850">
                  <c:v>1.1986178373383307</c:v>
                </c:pt>
                <c:pt idx="4851">
                  <c:v>1.5568896656094862</c:v>
                </c:pt>
                <c:pt idx="4852">
                  <c:v>1.8813951695700961</c:v>
                </c:pt>
                <c:pt idx="4853">
                  <c:v>2.0810689707042491</c:v>
                </c:pt>
                <c:pt idx="4854">
                  <c:v>2.1676761798279864</c:v>
                </c:pt>
                <c:pt idx="4855">
                  <c:v>2.1518730721860981</c:v>
                </c:pt>
                <c:pt idx="4856">
                  <c:v>2.1375593723503594</c:v>
                </c:pt>
                <c:pt idx="4857">
                  <c:v>1.9360991477267224</c:v>
                </c:pt>
                <c:pt idx="4858">
                  <c:v>1.6593783223454368</c:v>
                </c:pt>
                <c:pt idx="4859">
                  <c:v>1.3144900407198519</c:v>
                </c:pt>
                <c:pt idx="4860">
                  <c:v>1.0021067138501913</c:v>
                </c:pt>
                <c:pt idx="4861">
                  <c:v>0.62491704231676692</c:v>
                </c:pt>
                <c:pt idx="4862">
                  <c:v>0.37752443942401681</c:v>
                </c:pt>
                <c:pt idx="4863">
                  <c:v>0.15344804004527635</c:v>
                </c:pt>
                <c:pt idx="4864">
                  <c:v>4.473812337816277E-2</c:v>
                </c:pt>
                <c:pt idx="4865">
                  <c:v>-0.14797390462943172</c:v>
                </c:pt>
                <c:pt idx="4866">
                  <c:v>-0.32252325189361475</c:v>
                </c:pt>
                <c:pt idx="4867">
                  <c:v>-0.48062171074617621</c:v>
                </c:pt>
                <c:pt idx="4868">
                  <c:v>-0.71806752050017919</c:v>
                </c:pt>
                <c:pt idx="4869">
                  <c:v>-1.0273823695154103</c:v>
                </c:pt>
                <c:pt idx="4870">
                  <c:v>-1.213297201203573</c:v>
                </c:pt>
                <c:pt idx="4871">
                  <c:v>-1.1931944135936008</c:v>
                </c:pt>
                <c:pt idx="4872">
                  <c:v>-0.9864907098644059</c:v>
                </c:pt>
                <c:pt idx="4873">
                  <c:v>-0.79926837124837413</c:v>
                </c:pt>
                <c:pt idx="4874">
                  <c:v>-0.81818688155525077</c:v>
                </c:pt>
                <c:pt idx="4875">
                  <c:v>-0.64682680505683143</c:v>
                </c:pt>
                <c:pt idx="4876">
                  <c:v>-0.49161703528179268</c:v>
                </c:pt>
                <c:pt idx="4877">
                  <c:v>-0.16253988246608508</c:v>
                </c:pt>
                <c:pt idx="4878">
                  <c:v>4.1274699769426521E-2</c:v>
                </c:pt>
                <c:pt idx="4879">
                  <c:v>0.32012798978526524</c:v>
                </c:pt>
                <c:pt idx="4880">
                  <c:v>0.47845219677311712</c:v>
                </c:pt>
                <c:pt idx="4881">
                  <c:v>0.43335913957882743</c:v>
                </c:pt>
                <c:pt idx="4882">
                  <c:v>0.4867637825085161</c:v>
                </c:pt>
                <c:pt idx="4883">
                  <c:v>0.34663959720595228</c:v>
                </c:pt>
                <c:pt idx="4884">
                  <c:v>3.1226246022104553E-2</c:v>
                </c:pt>
                <c:pt idx="4885">
                  <c:v>-0.16021231754634996</c:v>
                </c:pt>
                <c:pt idx="4886">
                  <c:v>-0.33360822156719128</c:v>
                </c:pt>
                <c:pt idx="4887">
                  <c:v>-0.58490972624869331</c:v>
                </c:pt>
                <c:pt idx="4888">
                  <c:v>-0.71827884249419749</c:v>
                </c:pt>
                <c:pt idx="4889">
                  <c:v>-1.1218215544884038</c:v>
                </c:pt>
                <c:pt idx="4890">
                  <c:v>-1.4873312619002892</c:v>
                </c:pt>
                <c:pt idx="4891">
                  <c:v>-1.8183924909635465</c:v>
                </c:pt>
                <c:pt idx="4892">
                  <c:v>-2.1182519342733976</c:v>
                </c:pt>
                <c:pt idx="4893">
                  <c:v>-2.1071069520338148</c:v>
                </c:pt>
                <c:pt idx="4894">
                  <c:v>-1.9085168004086923</c:v>
                </c:pt>
                <c:pt idx="4895">
                  <c:v>-1.7286433296261929</c:v>
                </c:pt>
                <c:pt idx="4896">
                  <c:v>-1.4714747544675797</c:v>
                </c:pt>
                <c:pt idx="4897">
                  <c:v>-1.3327915261102339</c:v>
                </c:pt>
                <c:pt idx="4898">
                  <c:v>-1.3014266637020886</c:v>
                </c:pt>
                <c:pt idx="4899">
                  <c:v>-1.178770090325918</c:v>
                </c:pt>
                <c:pt idx="4900">
                  <c:v>-1.1619214062524332</c:v>
                </c:pt>
                <c:pt idx="4901">
                  <c:v>-1.0524128936344923</c:v>
                </c:pt>
                <c:pt idx="4902">
                  <c:v>-0.76472975596354575</c:v>
                </c:pt>
                <c:pt idx="4903">
                  <c:v>-0.31566455603327287</c:v>
                </c:pt>
                <c:pt idx="4904">
                  <c:v>9.1077245904486681E-2</c:v>
                </c:pt>
                <c:pt idx="4905">
                  <c:v>0.27098897692059248</c:v>
                </c:pt>
                <c:pt idx="4906">
                  <c:v>0.43394442676305367</c:v>
                </c:pt>
                <c:pt idx="4907">
                  <c:v>0.39304612806750239</c:v>
                </c:pt>
                <c:pt idx="4908">
                  <c:v>0.26175462360604523</c:v>
                </c:pt>
                <c:pt idx="4909">
                  <c:v>0.23708483152912785</c:v>
                </c:pt>
                <c:pt idx="4910">
                  <c:v>0.30898789218653722</c:v>
                </c:pt>
                <c:pt idx="4911">
                  <c:v>0.46836202863768217</c:v>
                </c:pt>
                <c:pt idx="4912">
                  <c:v>0.61271550660141316</c:v>
                </c:pt>
                <c:pt idx="4913">
                  <c:v>0.64921621018072051</c:v>
                </c:pt>
                <c:pt idx="4914">
                  <c:v>0.21103790545509055</c:v>
                </c:pt>
                <c:pt idx="4915">
                  <c:v>-9.1595287370191514E-2</c:v>
                </c:pt>
                <c:pt idx="4916">
                  <c:v>-0.55420153295149133</c:v>
                </c:pt>
                <c:pt idx="4917">
                  <c:v>-0.78471260783871455</c:v>
                </c:pt>
                <c:pt idx="4918">
                  <c:v>-0.89925074613514033</c:v>
                </c:pt>
                <c:pt idx="4919">
                  <c:v>-0.90874613960903516</c:v>
                </c:pt>
                <c:pt idx="4920">
                  <c:v>-0.63460327450843268</c:v>
                </c:pt>
                <c:pt idx="4921">
                  <c:v>-0.57479332495424107</c:v>
                </c:pt>
                <c:pt idx="4922">
                  <c:v>-0.33212477112859268</c:v>
                </c:pt>
                <c:pt idx="4923">
                  <c:v>-0.39507052850470314</c:v>
                </c:pt>
                <c:pt idx="4924">
                  <c:v>-0.45208378801239057</c:v>
                </c:pt>
                <c:pt idx="4925">
                  <c:v>-0.40947589479558744</c:v>
                </c:pt>
                <c:pt idx="4926">
                  <c:v>-0.18238814169284212</c:v>
                </c:pt>
                <c:pt idx="4927">
                  <c:v>0.30604043372695061</c:v>
                </c:pt>
                <c:pt idx="4928">
                  <c:v>0.8426834800241727</c:v>
                </c:pt>
                <c:pt idx="4929">
                  <c:v>1.1402535515505852</c:v>
                </c:pt>
                <c:pt idx="4930">
                  <c:v>1.4097783045579306</c:v>
                </c:pt>
                <c:pt idx="4931">
                  <c:v>1.2769098296142465</c:v>
                </c:pt>
                <c:pt idx="4932">
                  <c:v>1.1565639134138652</c:v>
                </c:pt>
                <c:pt idx="4933">
                  <c:v>0.95331255299252959</c:v>
                </c:pt>
                <c:pt idx="4934">
                  <c:v>0.95771274120853556</c:v>
                </c:pt>
                <c:pt idx="4935">
                  <c:v>0.8674504418476332</c:v>
                </c:pt>
                <c:pt idx="4936">
                  <c:v>0.97419072299916842</c:v>
                </c:pt>
                <c:pt idx="4937">
                  <c:v>0.97662319004977671</c:v>
                </c:pt>
                <c:pt idx="4938">
                  <c:v>0.69608306365881489</c:v>
                </c:pt>
                <c:pt idx="4939">
                  <c:v>0.44198322127106304</c:v>
                </c:pt>
                <c:pt idx="4940">
                  <c:v>-7.0911613996059608E-2</c:v>
                </c:pt>
                <c:pt idx="4941">
                  <c:v>-0.62971502947469582</c:v>
                </c:pt>
                <c:pt idx="4942">
                  <c:v>-0.66461356576880604</c:v>
                </c:pt>
                <c:pt idx="4943">
                  <c:v>-0.41347965368255651</c:v>
                </c:pt>
                <c:pt idx="4944">
                  <c:v>-0.18601455519462978</c:v>
                </c:pt>
                <c:pt idx="4945">
                  <c:v>-7.4235316785129346E-2</c:v>
                </c:pt>
                <c:pt idx="4946">
                  <c:v>-0.25573436222504475</c:v>
                </c:pt>
                <c:pt idx="4947">
                  <c:v>-0.42012752563133215</c:v>
                </c:pt>
                <c:pt idx="4948">
                  <c:v>-0.8517703372269736</c:v>
                </c:pt>
                <c:pt idx="4949">
                  <c:v>-0.95998843342302231</c:v>
                </c:pt>
                <c:pt idx="4950">
                  <c:v>-0.8695116551238341</c:v>
                </c:pt>
                <c:pt idx="4951">
                  <c:v>-0.41057099385462675</c:v>
                </c:pt>
                <c:pt idx="4952">
                  <c:v>5.1155291182710672E-3</c:v>
                </c:pt>
                <c:pt idx="4953">
                  <c:v>0.47587229989582447</c:v>
                </c:pt>
                <c:pt idx="4954">
                  <c:v>0.80801351068461158</c:v>
                </c:pt>
                <c:pt idx="4955">
                  <c:v>0.82610781101726316</c:v>
                </c:pt>
                <c:pt idx="4956">
                  <c:v>0.74824898411231378</c:v>
                </c:pt>
                <c:pt idx="4957">
                  <c:v>0.48923261955062808</c:v>
                </c:pt>
                <c:pt idx="4958">
                  <c:v>0.44312353144632577</c:v>
                </c:pt>
                <c:pt idx="4959">
                  <c:v>0.4013601225155895</c:v>
                </c:pt>
                <c:pt idx="4960">
                  <c:v>0.7405239405761983</c:v>
                </c:pt>
                <c:pt idx="4961">
                  <c:v>0.95347454225363326</c:v>
                </c:pt>
                <c:pt idx="4962">
                  <c:v>0.95785946334145988</c:v>
                </c:pt>
                <c:pt idx="4963">
                  <c:v>0.58483999692222877</c:v>
                </c:pt>
                <c:pt idx="4964">
                  <c:v>-0.22426211107501204</c:v>
                </c:pt>
                <c:pt idx="4965">
                  <c:v>-0.8628603623099147</c:v>
                </c:pt>
                <c:pt idx="4966">
                  <c:v>-1.0642810278737964</c:v>
                </c:pt>
                <c:pt idx="4967">
                  <c:v>-1.2467182429411785</c:v>
                </c:pt>
                <c:pt idx="4968">
                  <c:v>-1.129217816747567</c:v>
                </c:pt>
                <c:pt idx="4969">
                  <c:v>-1.0227915448256613</c:v>
                </c:pt>
                <c:pt idx="4970">
                  <c:v>-1.1148912719397073</c:v>
                </c:pt>
                <c:pt idx="4971">
                  <c:v>-1.2925585838784737</c:v>
                </c:pt>
                <c:pt idx="4972">
                  <c:v>-1.7362244849812252</c:v>
                </c:pt>
                <c:pt idx="4973">
                  <c:v>-2.043828080409702</c:v>
                </c:pt>
                <c:pt idx="4974">
                  <c:v>-2.4166884995773952</c:v>
                </c:pt>
                <c:pt idx="4975">
                  <c:v>-2.4716643133118579</c:v>
                </c:pt>
                <c:pt idx="4976">
                  <c:v>-2.23871543984664</c:v>
                </c:pt>
                <c:pt idx="4977">
                  <c:v>-1.839225921252245</c:v>
                </c:pt>
                <c:pt idx="4978">
                  <c:v>-1.571635182369612</c:v>
                </c:pt>
                <c:pt idx="4979">
                  <c:v>-1.6120076152933307</c:v>
                </c:pt>
                <c:pt idx="4980">
                  <c:v>-1.8370705952720159</c:v>
                </c:pt>
                <c:pt idx="4981">
                  <c:v>-2.229417448331207</c:v>
                </c:pt>
                <c:pt idx="4982">
                  <c:v>-2.4905387020458094</c:v>
                </c:pt>
                <c:pt idx="4983">
                  <c:v>-2.1615631797432706</c:v>
                </c:pt>
                <c:pt idx="4984">
                  <c:v>-1.7693450903553334</c:v>
                </c:pt>
                <c:pt idx="4985">
                  <c:v>-1.5083404646218752</c:v>
                </c:pt>
                <c:pt idx="4986">
                  <c:v>-1.2719349453311324</c:v>
                </c:pt>
                <c:pt idx="4987">
                  <c:v>-1.4348012397513212</c:v>
                </c:pt>
                <c:pt idx="4988">
                  <c:v>-1.676565527157168</c:v>
                </c:pt>
                <c:pt idx="4989">
                  <c:v>-2.0840396265019652</c:v>
                </c:pt>
                <c:pt idx="4990">
                  <c:v>-2.2646146375204825</c:v>
                </c:pt>
                <c:pt idx="4991">
                  <c:v>-2.3339230750901763</c:v>
                </c:pt>
                <c:pt idx="4992">
                  <c:v>-2.2082037870954601</c:v>
                </c:pt>
                <c:pt idx="4993">
                  <c:v>-2.0943332628481062</c:v>
                </c:pt>
                <c:pt idx="4994">
                  <c:v>-2.0854425622815231</c:v>
                </c:pt>
                <c:pt idx="4995">
                  <c:v>-2.2658853497178852</c:v>
                </c:pt>
                <c:pt idx="4996">
                  <c:v>-2.5235695846998407</c:v>
                </c:pt>
                <c:pt idx="4997">
                  <c:v>-2.9454632119102273</c:v>
                </c:pt>
                <c:pt idx="4998">
                  <c:v>-2.9506031830946235</c:v>
                </c:pt>
                <c:pt idx="4999">
                  <c:v>-2.7667631641922554</c:v>
                </c:pt>
                <c:pt idx="5000">
                  <c:v>-2.4117540996590843</c:v>
                </c:pt>
                <c:pt idx="5001">
                  <c:v>-2.0902038511987691</c:v>
                </c:pt>
                <c:pt idx="5002">
                  <c:v>-1.8932067792958347</c:v>
                </c:pt>
                <c:pt idx="5003">
                  <c:v>-1.8090240236166628</c:v>
                </c:pt>
                <c:pt idx="5004">
                  <c:v>-1.9212708649568975</c:v>
                </c:pt>
                <c:pt idx="5005">
                  <c:v>-1.8344431315174503</c:v>
                </c:pt>
                <c:pt idx="5006">
                  <c:v>-1.7557987191630398</c:v>
                </c:pt>
                <c:pt idx="5007">
                  <c:v>-1.4960708088361967</c:v>
                </c:pt>
                <c:pt idx="5008">
                  <c:v>-1.166573897752111</c:v>
                </c:pt>
                <c:pt idx="5009">
                  <c:v>-0.86813133892529404</c:v>
                </c:pt>
                <c:pt idx="5010">
                  <c:v>-0.59781632860834322</c:v>
                </c:pt>
                <c:pt idx="5011">
                  <c:v>-0.54147346702378341</c:v>
                </c:pt>
                <c:pt idx="5012">
                  <c:v>-0.58468857464800583</c:v>
                </c:pt>
                <c:pt idx="5013">
                  <c:v>-0.81232631354852525</c:v>
                </c:pt>
                <c:pt idx="5014">
                  <c:v>-1.1127574806104485</c:v>
                </c:pt>
                <c:pt idx="5015">
                  <c:v>-1.1963781180364499</c:v>
                </c:pt>
                <c:pt idx="5016">
                  <c:v>-1.1778699164479769</c:v>
                </c:pt>
                <c:pt idx="5017">
                  <c:v>-0.78411495333297387</c:v>
                </c:pt>
                <c:pt idx="5018">
                  <c:v>-0.42747052120106926</c:v>
                </c:pt>
                <c:pt idx="5019">
                  <c:v>-0.38718237373012487</c:v>
                </c:pt>
                <c:pt idx="5020">
                  <c:v>-0.53918685391821186</c:v>
                </c:pt>
                <c:pt idx="5021">
                  <c:v>-0.86536080857353759</c:v>
                </c:pt>
                <c:pt idx="5022">
                  <c:v>-0.97229803302135065</c:v>
                </c:pt>
                <c:pt idx="5023">
                  <c:v>-0.88066110229216021</c:v>
                </c:pt>
                <c:pt idx="5024">
                  <c:v>-0.79766074881425997</c:v>
                </c:pt>
                <c:pt idx="5025">
                  <c:v>-0.62823521475061184</c:v>
                </c:pt>
                <c:pt idx="5026">
                  <c:v>-0.56902544068900396</c:v>
                </c:pt>
                <c:pt idx="5027">
                  <c:v>-0.60964383597146965</c:v>
                </c:pt>
                <c:pt idx="5028">
                  <c:v>-0.5521862580796415</c:v>
                </c:pt>
                <c:pt idx="5029">
                  <c:v>-0.68863948854114188</c:v>
                </c:pt>
                <c:pt idx="5030">
                  <c:v>-0.7179845254036552</c:v>
                </c:pt>
                <c:pt idx="5031">
                  <c:v>-0.74456385769937072</c:v>
                </c:pt>
                <c:pt idx="5032">
                  <c:v>-0.95713370615814752</c:v>
                </c:pt>
                <c:pt idx="5033">
                  <c:v>-0.96117375917275305</c:v>
                </c:pt>
                <c:pt idx="5034">
                  <c:v>-1.0590808257689284</c:v>
                </c:pt>
                <c:pt idx="5035">
                  <c:v>-0.77076925029973653</c:v>
                </c:pt>
                <c:pt idx="5036">
                  <c:v>-0.50963040065371201</c:v>
                </c:pt>
                <c:pt idx="5037">
                  <c:v>-0.27310330775613267</c:v>
                </c:pt>
                <c:pt idx="5038">
                  <c:v>-5.8868368181212966E-2</c:v>
                </c:pt>
                <c:pt idx="5039">
                  <c:v>-5.3320155191005435E-2</c:v>
                </c:pt>
                <c:pt idx="5040">
                  <c:v>-0.1425426285636093</c:v>
                </c:pt>
                <c:pt idx="5041">
                  <c:v>-0.31760386153743247</c:v>
                </c:pt>
                <c:pt idx="5042">
                  <c:v>-0.28767040279270006</c:v>
                </c:pt>
                <c:pt idx="5043">
                  <c:v>-7.2062546855249598E-2</c:v>
                </c:pt>
                <c:pt idx="5044">
                  <c:v>0.12322474739412068</c:v>
                </c:pt>
                <c:pt idx="5045">
                  <c:v>0.39435442738258719</c:v>
                </c:pt>
                <c:pt idx="5046">
                  <c:v>0.54568295743870243</c:v>
                </c:pt>
                <c:pt idx="5047">
                  <c:v>0.40000577072265131</c:v>
                </c:pt>
                <c:pt idx="5048">
                  <c:v>0.26805833539408341</c:v>
                </c:pt>
                <c:pt idx="5049">
                  <c:v>-3.9948906345224799E-2</c:v>
                </c:pt>
                <c:pt idx="5050">
                  <c:v>-0.41317492905520681</c:v>
                </c:pt>
                <c:pt idx="5051">
                  <c:v>-0.75122522783296231</c:v>
                </c:pt>
                <c:pt idx="5052">
                  <c:v>-1.0574150365551969</c:v>
                </c:pt>
                <c:pt idx="5053">
                  <c:v>-1.052003796843775</c:v>
                </c:pt>
                <c:pt idx="5054">
                  <c:v>-0.76435921563699827</c:v>
                </c:pt>
                <c:pt idx="5055">
                  <c:v>-0.69232005674053276</c:v>
                </c:pt>
                <c:pt idx="5056">
                  <c:v>-0.90981376743794629</c:v>
                </c:pt>
                <c:pt idx="5057">
                  <c:v>-1.3895525176465719</c:v>
                </c:pt>
                <c:pt idx="5058">
                  <c:v>-1.7298291762485707</c:v>
                </c:pt>
                <c:pt idx="5059">
                  <c:v>-1.7552921765019245</c:v>
                </c:pt>
                <c:pt idx="5060">
                  <c:v>-1.4956120066961682</c:v>
                </c:pt>
                <c:pt idx="5061">
                  <c:v>-0.9776627774796719</c:v>
                </c:pt>
                <c:pt idx="5062">
                  <c:v>-0.41428133345865303</c:v>
                </c:pt>
                <c:pt idx="5063">
                  <c:v>9.6002660391208527E-2</c:v>
                </c:pt>
                <c:pt idx="5064">
                  <c:v>0.27545018202829319</c:v>
                </c:pt>
                <c:pt idx="5065">
                  <c:v>0.24948961397959146</c:v>
                </c:pt>
                <c:pt idx="5066">
                  <c:v>0.13172799221914056</c:v>
                </c:pt>
                <c:pt idx="5067">
                  <c:v>0.21356070104800079</c:v>
                </c:pt>
                <c:pt idx="5068">
                  <c:v>0.38192863837815183</c:v>
                </c:pt>
                <c:pt idx="5069">
                  <c:v>0.72292383067319632</c:v>
                </c:pt>
                <c:pt idx="5070">
                  <c:v>1.1260287628452281</c:v>
                </c:pt>
                <c:pt idx="5071">
                  <c:v>1.3968941706034421</c:v>
                </c:pt>
                <c:pt idx="5072">
                  <c:v>1.2652399966771366</c:v>
                </c:pt>
                <c:pt idx="5073">
                  <c:v>0.86325059749638933</c:v>
                </c:pt>
                <c:pt idx="5074">
                  <c:v>0.12215668818348313</c:v>
                </c:pt>
                <c:pt idx="5075">
                  <c:v>-0.45484298608820228</c:v>
                </c:pt>
                <c:pt idx="5076">
                  <c:v>-0.60047060379464368</c:v>
                </c:pt>
                <c:pt idx="5077">
                  <c:v>-0.54387758266730724</c:v>
                </c:pt>
                <c:pt idx="5078">
                  <c:v>-0.39837054851481979</c:v>
                </c:pt>
                <c:pt idx="5079">
                  <c:v>-0.26657722924850519</c:v>
                </c:pt>
                <c:pt idx="5080">
                  <c:v>-0.33570069690555621</c:v>
                </c:pt>
                <c:pt idx="5081">
                  <c:v>-0.68105277004022735</c:v>
                </c:pt>
                <c:pt idx="5082">
                  <c:v>-1.1823517363144294</c:v>
                </c:pt>
                <c:pt idx="5083">
                  <c:v>-1.6364043880976555</c:v>
                </c:pt>
                <c:pt idx="5084">
                  <c:v>-1.9534158060176336</c:v>
                </c:pt>
                <c:pt idx="5085">
                  <c:v>-1.6750629240422044</c:v>
                </c:pt>
                <c:pt idx="5086">
                  <c:v>-1.1402008443172804</c:v>
                </c:pt>
                <c:pt idx="5087">
                  <c:v>-0.4672527687873963</c:v>
                </c:pt>
                <c:pt idx="5088">
                  <c:v>4.8023665224831924E-2</c:v>
                </c:pt>
                <c:pt idx="5089">
                  <c:v>0.32624088023184966</c:v>
                </c:pt>
                <c:pt idx="5090">
                  <c:v>0.38974118126043206</c:v>
                </c:pt>
                <c:pt idx="5091">
                  <c:v>0.25876116069726285</c:v>
                </c:pt>
                <c:pt idx="5092">
                  <c:v>0.42286905506822375</c:v>
                </c:pt>
                <c:pt idx="5093">
                  <c:v>0.66575792438632142</c:v>
                </c:pt>
                <c:pt idx="5094">
                  <c:v>1.2627461755105402</c:v>
                </c:pt>
                <c:pt idx="5095">
                  <c:v>1.6149740502990335</c:v>
                </c:pt>
                <c:pt idx="5096">
                  <c:v>1.6512618911496932</c:v>
                </c:pt>
                <c:pt idx="5097">
                  <c:v>1.212890785534952</c:v>
                </c:pt>
                <c:pt idx="5098">
                  <c:v>0.72158740366087604</c:v>
                </c:pt>
                <c:pt idx="5099">
                  <c:v>0.27658827464218266</c:v>
                </c:pt>
                <c:pt idx="5100">
                  <c:v>0.25052044389163397</c:v>
                </c:pt>
                <c:pt idx="5101">
                  <c:v>0.22690944830851364</c:v>
                </c:pt>
                <c:pt idx="5102">
                  <c:v>0.39401929584881701</c:v>
                </c:pt>
                <c:pt idx="5103">
                  <c:v>0.45113163170017279</c:v>
                </c:pt>
                <c:pt idx="5104">
                  <c:v>0.22011791788624804</c:v>
                </c:pt>
                <c:pt idx="5105">
                  <c:v>-8.3371045949480888E-2</c:v>
                </c:pt>
                <c:pt idx="5106">
                  <c:v>-0.64100018763133393</c:v>
                </c:pt>
                <c:pt idx="5107">
                  <c:v>-0.9575784616497407</c:v>
                </c:pt>
                <c:pt idx="5108">
                  <c:v>-0.96157659744679524</c:v>
                </c:pt>
                <c:pt idx="5109">
                  <c:v>-0.21121568096085708</c:v>
                </c:pt>
                <c:pt idx="5110">
                  <c:v>0.65692094445727478</c:v>
                </c:pt>
                <c:pt idx="5111">
                  <c:v>1.3489898409259378</c:v>
                </c:pt>
                <c:pt idx="5112">
                  <c:v>1.5045938825284135</c:v>
                </c:pt>
                <c:pt idx="5113">
                  <c:v>1.6455325887118726</c:v>
                </c:pt>
                <c:pt idx="5114">
                  <c:v>1.6789403551690658</c:v>
                </c:pt>
                <c:pt idx="5115">
                  <c:v>1.8976950730314037</c:v>
                </c:pt>
                <c:pt idx="5116">
                  <c:v>2.2843282036718962</c:v>
                </c:pt>
                <c:pt idx="5117">
                  <c:v>2.9172653590498325</c:v>
                </c:pt>
                <c:pt idx="5118">
                  <c:v>3.3963018132944947</c:v>
                </c:pt>
                <c:pt idx="5119">
                  <c:v>3.6416945861600669</c:v>
                </c:pt>
                <c:pt idx="5120">
                  <c:v>3.4869685166205087</c:v>
                </c:pt>
                <c:pt idx="5121">
                  <c:v>3.064081696759398</c:v>
                </c:pt>
                <c:pt idx="5122">
                  <c:v>2.5868032410878623</c:v>
                </c:pt>
                <c:pt idx="5123">
                  <c:v>1.9660116609025704</c:v>
                </c:pt>
                <c:pt idx="5124">
                  <c:v>1.5922238679642813</c:v>
                </c:pt>
                <c:pt idx="5125">
                  <c:v>1.5364080833779679</c:v>
                </c:pt>
                <c:pt idx="5126">
                  <c:v>1.4858528125559758</c:v>
                </c:pt>
                <c:pt idx="5127">
                  <c:v>1.1573189249333407</c:v>
                </c:pt>
                <c:pt idx="5128">
                  <c:v>0.67125306752963487</c:v>
                </c:pt>
                <c:pt idx="5129">
                  <c:v>0.23099783792933826</c:v>
                </c:pt>
                <c:pt idx="5130">
                  <c:v>0.20922680461032023</c:v>
                </c:pt>
                <c:pt idx="5131">
                  <c:v>0.47225098166446611</c:v>
                </c:pt>
                <c:pt idx="5132">
                  <c:v>0.8047334936558117</c:v>
                </c:pt>
                <c:pt idx="5133">
                  <c:v>1.2001280467412783</c:v>
                </c:pt>
                <c:pt idx="5134">
                  <c:v>1.6525053207371569</c:v>
                </c:pt>
                <c:pt idx="5135">
                  <c:v>2.0622470411139426</c:v>
                </c:pt>
                <c:pt idx="5136">
                  <c:v>2.4333715141325798</c:v>
                </c:pt>
                <c:pt idx="5137">
                  <c:v>2.6752705500034413</c:v>
                </c:pt>
                <c:pt idx="5138">
                  <c:v>2.8943711388542321</c:v>
                </c:pt>
                <c:pt idx="5139">
                  <c:v>3.0928219836950976</c:v>
                </c:pt>
                <c:pt idx="5140">
                  <c:v>3.3668170566561346</c:v>
                </c:pt>
                <c:pt idx="5141">
                  <c:v>3.7092364819748394</c:v>
                </c:pt>
                <c:pt idx="5142">
                  <c:v>4.019383636762714</c:v>
                </c:pt>
                <c:pt idx="5143">
                  <c:v>4.2060523312524936</c:v>
                </c:pt>
                <c:pt idx="5144">
                  <c:v>4.0923845769412637</c:v>
                </c:pt>
                <c:pt idx="5145">
                  <c:v>3.6124386376560844</c:v>
                </c:pt>
                <c:pt idx="5146">
                  <c:v>3.1777265374802623</c:v>
                </c:pt>
                <c:pt idx="5147">
                  <c:v>2.9724806467299967</c:v>
                </c:pt>
                <c:pt idx="5148">
                  <c:v>2.7865787254565468</c:v>
                </c:pt>
                <c:pt idx="5149">
                  <c:v>2.5239498678802299</c:v>
                </c:pt>
                <c:pt idx="5150">
                  <c:v>2.1918254173836922</c:v>
                </c:pt>
                <c:pt idx="5151">
                  <c:v>1.8910029588998787</c:v>
                </c:pt>
                <c:pt idx="5152">
                  <c:v>1.7127801287919862</c:v>
                </c:pt>
                <c:pt idx="5153">
                  <c:v>1.6456021843048554</c:v>
                </c:pt>
                <c:pt idx="5154">
                  <c:v>1.5847556119242456</c:v>
                </c:pt>
                <c:pt idx="5155">
                  <c:v>1.623891473494941</c:v>
                </c:pt>
                <c:pt idx="5156">
                  <c:v>1.9420822058326457</c:v>
                </c:pt>
                <c:pt idx="5157">
                  <c:v>2.3245319477634694</c:v>
                </c:pt>
                <c:pt idx="5158">
                  <c:v>2.6709366507057775</c:v>
                </c:pt>
                <c:pt idx="5159">
                  <c:v>2.9846934795501103</c:v>
                </c:pt>
                <c:pt idx="5160">
                  <c:v>3.4573749831545011</c:v>
                </c:pt>
                <c:pt idx="5161">
                  <c:v>3.7912595249748584</c:v>
                </c:pt>
                <c:pt idx="5162">
                  <c:v>4.187923969691008</c:v>
                </c:pt>
                <c:pt idx="5163">
                  <c:v>4.6414514508510356</c:v>
                </c:pt>
                <c:pt idx="5164">
                  <c:v>5.0522349739206609</c:v>
                </c:pt>
                <c:pt idx="5165">
                  <c:v>5.2358075028261606</c:v>
                </c:pt>
                <c:pt idx="5166">
                  <c:v>5.3078309488776538</c:v>
                </c:pt>
                <c:pt idx="5167">
                  <c:v>4.9960752266283244</c:v>
                </c:pt>
                <c:pt idx="5168">
                  <c:v>4.6194540093732934</c:v>
                </c:pt>
                <c:pt idx="5169">
                  <c:v>4.089832946382308</c:v>
                </c:pt>
                <c:pt idx="5170">
                  <c:v>3.6101274926116895</c:v>
                </c:pt>
                <c:pt idx="5171">
                  <c:v>3.0813854331169592</c:v>
                </c:pt>
                <c:pt idx="5172">
                  <c:v>2.6024761387148065</c:v>
                </c:pt>
                <c:pt idx="5173">
                  <c:v>2.1687029819435439</c:v>
                </c:pt>
                <c:pt idx="5174">
                  <c:v>1.9643075412667805</c:v>
                </c:pt>
                <c:pt idx="5175">
                  <c:v>1.8734236966434319</c:v>
                </c:pt>
                <c:pt idx="5176">
                  <c:v>1.9796010117934322</c:v>
                </c:pt>
                <c:pt idx="5177">
                  <c:v>1.9815235711381447</c:v>
                </c:pt>
                <c:pt idx="5178">
                  <c:v>1.8890171539257603</c:v>
                </c:pt>
                <c:pt idx="5179">
                  <c:v>1.8994770407427999</c:v>
                </c:pt>
                <c:pt idx="5180">
                  <c:v>2.0031988860600793</c:v>
                </c:pt>
                <c:pt idx="5181">
                  <c:v>2.2856407369747802</c:v>
                </c:pt>
                <c:pt idx="5182">
                  <c:v>3.0127019686109522</c:v>
                </c:pt>
                <c:pt idx="5183">
                  <c:v>3.6712392935265798</c:v>
                </c:pt>
                <c:pt idx="5184">
                  <c:v>4.3619587173878127</c:v>
                </c:pt>
                <c:pt idx="5185">
                  <c:v>4.7048360303951373</c:v>
                </c:pt>
                <c:pt idx="5186">
                  <c:v>4.9211501383659764</c:v>
                </c:pt>
                <c:pt idx="5187">
                  <c:v>5.0228293423550507</c:v>
                </c:pt>
                <c:pt idx="5188">
                  <c:v>5.0206777275281835</c:v>
                </c:pt>
                <c:pt idx="5189">
                  <c:v>5.1129766772290131</c:v>
                </c:pt>
                <c:pt idx="5190">
                  <c:v>5.1965766558604169</c:v>
                </c:pt>
                <c:pt idx="5191">
                  <c:v>5.0838019629151727</c:v>
                </c:pt>
                <c:pt idx="5192">
                  <c:v>4.9816560343759573</c:v>
                </c:pt>
                <c:pt idx="5193">
                  <c:v>4.6063937939744477</c:v>
                </c:pt>
                <c:pt idx="5194">
                  <c:v>3.9837558476783079</c:v>
                </c:pt>
                <c:pt idx="5195">
                  <c:v>3.32555236571238</c:v>
                </c:pt>
                <c:pt idx="5196">
                  <c:v>2.6351353208440997</c:v>
                </c:pt>
                <c:pt idx="5197">
                  <c:v>2.0097885494579604</c:v>
                </c:pt>
                <c:pt idx="5198">
                  <c:v>1.8203704411905799</c:v>
                </c:pt>
                <c:pt idx="5199">
                  <c:v>1.7430523486525835</c:v>
                </c:pt>
                <c:pt idx="5200">
                  <c:v>1.8615168738751831</c:v>
                </c:pt>
                <c:pt idx="5201">
                  <c:v>1.8745686010255793</c:v>
                </c:pt>
                <c:pt idx="5202">
                  <c:v>1.8863902318720052</c:v>
                </c:pt>
                <c:pt idx="5203">
                  <c:v>1.9913454798675074</c:v>
                </c:pt>
                <c:pt idx="5204">
                  <c:v>2.3691522676043402</c:v>
                </c:pt>
                <c:pt idx="5205">
                  <c:v>2.8998471636916485</c:v>
                </c:pt>
                <c:pt idx="5206">
                  <c:v>3.4747730237812862</c:v>
                </c:pt>
                <c:pt idx="5207">
                  <c:v>4.0897611777261256</c:v>
                </c:pt>
                <c:pt idx="5208">
                  <c:v>4.6467880636766292</c:v>
                </c:pt>
                <c:pt idx="5209">
                  <c:v>5.057068622836816</c:v>
                </c:pt>
                <c:pt idx="5210">
                  <c:v>5.2401855910645647</c:v>
                </c:pt>
                <c:pt idx="5211">
                  <c:v>5.2175486324129681</c:v>
                </c:pt>
                <c:pt idx="5212">
                  <c:v>5.1027973772436619</c:v>
                </c:pt>
                <c:pt idx="5213">
                  <c:v>4.9988611730812584</c:v>
                </c:pt>
                <c:pt idx="5214">
                  <c:v>4.8104729457743201</c:v>
                </c:pt>
                <c:pt idx="5215">
                  <c:v>4.7340876702029835</c:v>
                </c:pt>
                <c:pt idx="5216">
                  <c:v>4.3821581984258859</c:v>
                </c:pt>
                <c:pt idx="5217">
                  <c:v>3.9691495183345946</c:v>
                </c:pt>
                <c:pt idx="5218">
                  <c:v>3.5008182096929179</c:v>
                </c:pt>
                <c:pt idx="5219">
                  <c:v>2.8881305277960974</c:v>
                </c:pt>
                <c:pt idx="5220">
                  <c:v>2.4274350791187311</c:v>
                </c:pt>
                <c:pt idx="5221">
                  <c:v>2.1986547127699643</c:v>
                </c:pt>
                <c:pt idx="5222">
                  <c:v>2.1799319471827912</c:v>
                </c:pt>
                <c:pt idx="5223">
                  <c:v>2.1629737606803241</c:v>
                </c:pt>
                <c:pt idx="5224">
                  <c:v>2.0533660659941941</c:v>
                </c:pt>
                <c:pt idx="5225">
                  <c:v>2.1425842123755374</c:v>
                </c:pt>
                <c:pt idx="5226">
                  <c:v>2.3176415261674186</c:v>
                </c:pt>
                <c:pt idx="5227">
                  <c:v>2.5704478564380215</c:v>
                </c:pt>
                <c:pt idx="5228">
                  <c:v>3.2706666494483199</c:v>
                </c:pt>
                <c:pt idx="5229">
                  <c:v>3.9048913759778183</c:v>
                </c:pt>
                <c:pt idx="5230">
                  <c:v>4.4793418302596146</c:v>
                </c:pt>
                <c:pt idx="5231">
                  <c:v>4.7169082659076391</c:v>
                </c:pt>
                <c:pt idx="5232">
                  <c:v>4.9320845924865235</c:v>
                </c:pt>
                <c:pt idx="5233">
                  <c:v>5.0327332484535141</c:v>
                </c:pt>
                <c:pt idx="5234">
                  <c:v>5.1238959920751173</c:v>
                </c:pt>
                <c:pt idx="5235">
                  <c:v>5.3949624087428267</c:v>
                </c:pt>
                <c:pt idx="5236">
                  <c:v>5.6404814175133904</c:v>
                </c:pt>
                <c:pt idx="5237">
                  <c:v>5.7686130252481522</c:v>
                </c:pt>
                <c:pt idx="5238">
                  <c:v>5.6019251746332674</c:v>
                </c:pt>
                <c:pt idx="5239">
                  <c:v>5.2624517246110276</c:v>
                </c:pt>
                <c:pt idx="5240">
                  <c:v>4.766477334273759</c:v>
                </c:pt>
                <c:pt idx="5241">
                  <c:v>4.2229996493603643</c:v>
                </c:pt>
                <c:pt idx="5242">
                  <c:v>3.8249913091240804</c:v>
                </c:pt>
                <c:pt idx="5243">
                  <c:v>3.5587421508281039</c:v>
                </c:pt>
                <c:pt idx="5244">
                  <c:v>3.3175863845239402</c:v>
                </c:pt>
                <c:pt idx="5245">
                  <c:v>3.2876545729489237</c:v>
                </c:pt>
                <c:pt idx="5246">
                  <c:v>3.1662959885467945</c:v>
                </c:pt>
                <c:pt idx="5247">
                  <c:v>3.0563751812608988</c:v>
                </c:pt>
                <c:pt idx="5248">
                  <c:v>2.9568141659943841</c:v>
                </c:pt>
                <c:pt idx="5249">
                  <c:v>3.0551321145676136</c:v>
                </c:pt>
                <c:pt idx="5250">
                  <c:v>3.3326793740076202</c:v>
                </c:pt>
                <c:pt idx="5251">
                  <c:v>3.6783162001168996</c:v>
                </c:pt>
                <c:pt idx="5252">
                  <c:v>4.0856253024224225</c:v>
                </c:pt>
                <c:pt idx="5253">
                  <c:v>4.454546426221647</c:v>
                </c:pt>
                <c:pt idx="5254">
                  <c:v>4.6002019940370316</c:v>
                </c:pt>
                <c:pt idx="5255">
                  <c:v>4.5436342887829309</c:v>
                </c:pt>
                <c:pt idx="5256">
                  <c:v>4.5866457437542252</c:v>
                </c:pt>
                <c:pt idx="5257">
                  <c:v>4.5313556849890855</c:v>
                </c:pt>
                <c:pt idx="5258">
                  <c:v>4.5755243711046329</c:v>
                </c:pt>
                <c:pt idx="5259">
                  <c:v>4.5212824770179072</c:v>
                </c:pt>
                <c:pt idx="5260">
                  <c:v>4.1894094221874898</c:v>
                </c:pt>
                <c:pt idx="5261">
                  <c:v>3.7003191066710737</c:v>
                </c:pt>
                <c:pt idx="5262">
                  <c:v>3.3515722470273999</c:v>
                </c:pt>
                <c:pt idx="5263">
                  <c:v>2.8471984453349108</c:v>
                </c:pt>
                <c:pt idx="5264">
                  <c:v>2.6731040933673116</c:v>
                </c:pt>
                <c:pt idx="5265">
                  <c:v>2.421169967907205</c:v>
                </c:pt>
                <c:pt idx="5266">
                  <c:v>2.3814756335945071</c:v>
                </c:pt>
                <c:pt idx="5267">
                  <c:v>2.2512746225460929</c:v>
                </c:pt>
                <c:pt idx="5268">
                  <c:v>2.1333447676916686</c:v>
                </c:pt>
                <c:pt idx="5269">
                  <c:v>2.0265295398067313</c:v>
                </c:pt>
                <c:pt idx="5270">
                  <c:v>1.8355336303705454</c:v>
                </c:pt>
                <c:pt idx="5271">
                  <c:v>1.8510342205282597</c:v>
                </c:pt>
                <c:pt idx="5272">
                  <c:v>1.8650739144810007</c:v>
                </c:pt>
                <c:pt idx="5273">
                  <c:v>2.0662859576677119</c:v>
                </c:pt>
                <c:pt idx="5274">
                  <c:v>2.4370297717691356</c:v>
                </c:pt>
                <c:pt idx="5275">
                  <c:v>2.7728318045882125</c:v>
                </c:pt>
                <c:pt idx="5276">
                  <c:v>2.982737461818648</c:v>
                </c:pt>
                <c:pt idx="5277">
                  <c:v>3.172859976928021</c:v>
                </c:pt>
                <c:pt idx="5278">
                  <c:v>3.439311646742599</c:v>
                </c:pt>
                <c:pt idx="5279">
                  <c:v>3.5864030586966971</c:v>
                </c:pt>
                <c:pt idx="5280">
                  <c:v>3.8138792112824547</c:v>
                </c:pt>
                <c:pt idx="5281">
                  <c:v>4.0199162415733039</c:v>
                </c:pt>
                <c:pt idx="5282">
                  <c:v>4.1122869596345835</c:v>
                </c:pt>
                <c:pt idx="5283">
                  <c:v>4.007456383402431</c:v>
                </c:pt>
                <c:pt idx="5284">
                  <c:v>3.8182580766074605</c:v>
                </c:pt>
                <c:pt idx="5285">
                  <c:v>3.6468912901334516</c:v>
                </c:pt>
                <c:pt idx="5286">
                  <c:v>3.5859232223908175</c:v>
                </c:pt>
                <c:pt idx="5287">
                  <c:v>3.5307012596598981</c:v>
                </c:pt>
                <c:pt idx="5288">
                  <c:v>3.4806838443019466</c:v>
                </c:pt>
                <c:pt idx="5289">
                  <c:v>3.3411326796755039</c:v>
                </c:pt>
                <c:pt idx="5290">
                  <c:v>3.0262383432413835</c:v>
                </c:pt>
                <c:pt idx="5291">
                  <c:v>2.7410220988272171</c:v>
                </c:pt>
                <c:pt idx="5292">
                  <c:v>2.3884390725494375</c:v>
                </c:pt>
                <c:pt idx="5293">
                  <c:v>2.446077332056475</c:v>
                </c:pt>
                <c:pt idx="5294">
                  <c:v>2.5925310931922159</c:v>
                </c:pt>
                <c:pt idx="5295">
                  <c:v>2.630934132918024</c:v>
                </c:pt>
                <c:pt idx="5296">
                  <c:v>2.7599655510271823</c:v>
                </c:pt>
                <c:pt idx="5297">
                  <c:v>2.7825882648722269</c:v>
                </c:pt>
                <c:pt idx="5298">
                  <c:v>2.8973266177763692</c:v>
                </c:pt>
                <c:pt idx="5299">
                  <c:v>3.0954989152911461</c:v>
                </c:pt>
                <c:pt idx="5300">
                  <c:v>3.2749939137854001</c:v>
                </c:pt>
                <c:pt idx="5301">
                  <c:v>3.5318196868285781</c:v>
                </c:pt>
                <c:pt idx="5302">
                  <c:v>3.6701924214087129</c:v>
                </c:pt>
                <c:pt idx="5303">
                  <c:v>3.7955238329964254</c:v>
                </c:pt>
                <c:pt idx="5304">
                  <c:v>4.0032908169345918</c:v>
                </c:pt>
                <c:pt idx="5305">
                  <c:v>4.0972284443531048</c:v>
                </c:pt>
                <c:pt idx="5306">
                  <c:v>4.2765604385735019</c:v>
                </c:pt>
                <c:pt idx="5307">
                  <c:v>4.3447430109183127</c:v>
                </c:pt>
                <c:pt idx="5308">
                  <c:v>4.5007473068193784</c:v>
                </c:pt>
                <c:pt idx="5309">
                  <c:v>4.5478007646148129</c:v>
                </c:pt>
                <c:pt idx="5310">
                  <c:v>4.6846673180978575</c:v>
                </c:pt>
                <c:pt idx="5311">
                  <c:v>4.714386723204874</c:v>
                </c:pt>
                <c:pt idx="5312">
                  <c:v>4.7413051403692918</c:v>
                </c:pt>
                <c:pt idx="5313">
                  <c:v>4.5771909972700229</c:v>
                </c:pt>
                <c:pt idx="5314">
                  <c:v>4.4285442477600787</c:v>
                </c:pt>
                <c:pt idx="5315">
                  <c:v>4.2939071243373483</c:v>
                </c:pt>
                <c:pt idx="5316">
                  <c:v>4.2662070304576707</c:v>
                </c:pt>
                <c:pt idx="5317">
                  <c:v>4.2411176089210771</c:v>
                </c:pt>
                <c:pt idx="5318">
                  <c:v>4.0298972504405617</c:v>
                </c:pt>
                <c:pt idx="5319">
                  <c:v>3.8385839417547762</c:v>
                </c:pt>
                <c:pt idx="5320">
                  <c:v>3.6653014876220271</c:v>
                </c:pt>
                <c:pt idx="5321">
                  <c:v>3.6968460792516491</c:v>
                </c:pt>
                <c:pt idx="5322">
                  <c:v>3.7254176631615481</c:v>
                </c:pt>
                <c:pt idx="5323">
                  <c:v>4.0340397775511452</c:v>
                </c:pt>
                <c:pt idx="5324">
                  <c:v>4.2193271633139977</c:v>
                </c:pt>
                <c:pt idx="5325">
                  <c:v>4.4813994039870808</c:v>
                </c:pt>
                <c:pt idx="5326">
                  <c:v>4.6245241382722186</c:v>
                </c:pt>
                <c:pt idx="5327">
                  <c:v>4.7541596841440414</c:v>
                </c:pt>
                <c:pt idx="5328">
                  <c:v>4.8715773676592136</c:v>
                </c:pt>
                <c:pt idx="5329">
                  <c:v>5.0721764748240954</c:v>
                </c:pt>
                <c:pt idx="5330">
                  <c:v>5.3481173411550955</c:v>
                </c:pt>
                <c:pt idx="5331">
                  <c:v>5.5980513935313754</c:v>
                </c:pt>
                <c:pt idx="5332">
                  <c:v>5.7301819368151437</c:v>
                </c:pt>
                <c:pt idx="5333">
                  <c:v>5.5671161309529769</c:v>
                </c:pt>
                <c:pt idx="5334">
                  <c:v>5.5136666948309525</c:v>
                </c:pt>
                <c:pt idx="5335">
                  <c:v>5.3710069697770182</c:v>
                </c:pt>
                <c:pt idx="5336">
                  <c:v>5.2417926070488621</c:v>
                </c:pt>
                <c:pt idx="5337">
                  <c:v>4.9362608518858702</c:v>
                </c:pt>
                <c:pt idx="5338">
                  <c:v>4.848020345462019</c:v>
                </c:pt>
                <c:pt idx="5339">
                  <c:v>4.6738485312323803</c:v>
                </c:pt>
                <c:pt idx="5340">
                  <c:v>4.5160920237641289</c:v>
                </c:pt>
                <c:pt idx="5341">
                  <c:v>4.1847081576280374</c:v>
                </c:pt>
                <c:pt idx="5342">
                  <c:v>3.9788042646807793</c:v>
                </c:pt>
                <c:pt idx="5343">
                  <c:v>3.6980585768486867</c:v>
                </c:pt>
                <c:pt idx="5344">
                  <c:v>3.6322681059445912</c:v>
                </c:pt>
                <c:pt idx="5345">
                  <c:v>3.7611738000579389</c:v>
                </c:pt>
                <c:pt idx="5346">
                  <c:v>3.9721781983300088</c:v>
                </c:pt>
                <c:pt idx="5347">
                  <c:v>4.2575436801851723</c:v>
                </c:pt>
                <c:pt idx="5348">
                  <c:v>4.4217663193911134</c:v>
                </c:pt>
                <c:pt idx="5349">
                  <c:v>4.6647591190982727</c:v>
                </c:pt>
                <c:pt idx="5350">
                  <c:v>4.8848503869723752</c:v>
                </c:pt>
                <c:pt idx="5351">
                  <c:v>5.1784463211459952</c:v>
                </c:pt>
                <c:pt idx="5352">
                  <c:v>5.6328670496372926</c:v>
                </c:pt>
                <c:pt idx="5353">
                  <c:v>5.8559640742451871</c:v>
                </c:pt>
                <c:pt idx="5354">
                  <c:v>6.0580346996467043</c:v>
                </c:pt>
                <c:pt idx="5355">
                  <c:v>6.0525650580648032</c:v>
                </c:pt>
                <c:pt idx="5356">
                  <c:v>6.0476109180572459</c:v>
                </c:pt>
                <c:pt idx="5357">
                  <c:v>6.0431236947452662</c:v>
                </c:pt>
                <c:pt idx="5358">
                  <c:v>5.8505638230516572</c:v>
                </c:pt>
                <c:pt idx="5359">
                  <c:v>5.5819045120990198</c:v>
                </c:pt>
                <c:pt idx="5360">
                  <c:v>5.1500701854592137</c:v>
                </c:pt>
                <c:pt idx="5361">
                  <c:v>4.7589352852635924</c:v>
                </c:pt>
                <c:pt idx="5362">
                  <c:v>4.4046639809384862</c:v>
                </c:pt>
                <c:pt idx="5363">
                  <c:v>3.9895341808170488</c:v>
                </c:pt>
                <c:pt idx="5364">
                  <c:v>3.5192816629983485</c:v>
                </c:pt>
                <c:pt idx="5365">
                  <c:v>2.9991016212312944</c:v>
                </c:pt>
                <c:pt idx="5366">
                  <c:v>2.6221951730047164</c:v>
                </c:pt>
                <c:pt idx="5367">
                  <c:v>2.4693068798587032</c:v>
                </c:pt>
                <c:pt idx="5368">
                  <c:v>2.4250757484774059</c:v>
                </c:pt>
                <c:pt idx="5369">
                  <c:v>2.5735088622337194</c:v>
                </c:pt>
                <c:pt idx="5370">
                  <c:v>2.6137047049905506</c:v>
                </c:pt>
                <c:pt idx="5371">
                  <c:v>2.7443599584257843</c:v>
                </c:pt>
                <c:pt idx="5372">
                  <c:v>2.7684534647229726</c:v>
                </c:pt>
                <c:pt idx="5373">
                  <c:v>3.0730195503717681</c:v>
                </c:pt>
                <c:pt idx="5374">
                  <c:v>3.6316242975274395</c:v>
                </c:pt>
                <c:pt idx="5375">
                  <c:v>4.137581787585372</c:v>
                </c:pt>
                <c:pt idx="5376">
                  <c:v>4.4073583484140748</c:v>
                </c:pt>
                <c:pt idx="5377">
                  <c:v>4.4632135081790851</c:v>
                </c:pt>
                <c:pt idx="5378">
                  <c:v>4.3253088839412221</c:v>
                </c:pt>
                <c:pt idx="5379">
                  <c:v>4.0119059051200239</c:v>
                </c:pt>
                <c:pt idx="5380">
                  <c:v>3.6337926815674666</c:v>
                </c:pt>
                <c:pt idx="5381">
                  <c:v>3.1970680101673516</c:v>
                </c:pt>
                <c:pt idx="5382">
                  <c:v>2.8015036693465971</c:v>
                </c:pt>
                <c:pt idx="5383">
                  <c:v>2.4432203893401798</c:v>
                </c:pt>
                <c:pt idx="5384">
                  <c:v>2.1187045129449289</c:v>
                </c:pt>
                <c:pt idx="5385">
                  <c:v>1.7305257577396815</c:v>
                </c:pt>
                <c:pt idx="5386">
                  <c:v>1.1904364290880196</c:v>
                </c:pt>
                <c:pt idx="5387">
                  <c:v>0.60700154084389302</c:v>
                </c:pt>
                <c:pt idx="5388">
                  <c:v>-1.5693684245255413E-2</c:v>
                </c:pt>
                <c:pt idx="5389">
                  <c:v>-0.20271014856666342</c:v>
                </c:pt>
                <c:pt idx="5390">
                  <c:v>-0.18360516716030967</c:v>
                </c:pt>
                <c:pt idx="5391">
                  <c:v>2.219477138443654E-2</c:v>
                </c:pt>
                <c:pt idx="5392">
                  <c:v>0.49134186150102199</c:v>
                </c:pt>
                <c:pt idx="5393">
                  <c:v>0.91627288006470864</c:v>
                </c:pt>
                <c:pt idx="5394">
                  <c:v>1.3954028732500259</c:v>
                </c:pt>
                <c:pt idx="5395">
                  <c:v>1.8293759284341775</c:v>
                </c:pt>
                <c:pt idx="5396">
                  <c:v>2.3166957663653496</c:v>
                </c:pt>
                <c:pt idx="5397">
                  <c:v>2.7580867916127274</c:v>
                </c:pt>
                <c:pt idx="5398">
                  <c:v>3.1578776927917764</c:v>
                </c:pt>
                <c:pt idx="5399">
                  <c:v>3.5199891892273412</c:v>
                </c:pt>
                <c:pt idx="5400">
                  <c:v>3.659476921938047</c:v>
                </c:pt>
                <c:pt idx="5401">
                  <c:v>3.6915704659505635</c:v>
                </c:pt>
                <c:pt idx="5402">
                  <c:v>3.4378959258770769</c:v>
                </c:pt>
                <c:pt idx="5403">
                  <c:v>3.3023774275562134</c:v>
                </c:pt>
                <c:pt idx="5404">
                  <c:v>2.8026401283670852</c:v>
                </c:pt>
                <c:pt idx="5405">
                  <c:v>2.4442497396213718</c:v>
                </c:pt>
                <c:pt idx="5406">
                  <c:v>1.9311412900322926</c:v>
                </c:pt>
                <c:pt idx="5407">
                  <c:v>1.3721443929072366</c:v>
                </c:pt>
                <c:pt idx="5408">
                  <c:v>1.0543272713591949</c:v>
                </c:pt>
                <c:pt idx="5409">
                  <c:v>0.76646370783836471</c:v>
                </c:pt>
                <c:pt idx="5410">
                  <c:v>0.50573064600933115</c:v>
                </c:pt>
                <c:pt idx="5411">
                  <c:v>0.17532331672030577</c:v>
                </c:pt>
                <c:pt idx="5412">
                  <c:v>0.15879948340596051</c:v>
                </c:pt>
                <c:pt idx="5413">
                  <c:v>0.33232854390748745</c:v>
                </c:pt>
                <c:pt idx="5414">
                  <c:v>0.6779984349747239</c:v>
                </c:pt>
                <c:pt idx="5415">
                  <c:v>1.1795852655470276</c:v>
                </c:pt>
                <c:pt idx="5416">
                  <c:v>1.5396508714497372</c:v>
                </c:pt>
                <c:pt idx="5417">
                  <c:v>1.8657810934830177</c:v>
                </c:pt>
                <c:pt idx="5418">
                  <c:v>2.2554220458343912</c:v>
                </c:pt>
                <c:pt idx="5419">
                  <c:v>2.5140924239747267</c:v>
                </c:pt>
                <c:pt idx="5420">
                  <c:v>2.9368792525404404</c:v>
                </c:pt>
                <c:pt idx="5421">
                  <c:v>3.1313238020510692</c:v>
                </c:pt>
                <c:pt idx="5422">
                  <c:v>3.3074423845135033</c:v>
                </c:pt>
                <c:pt idx="5423">
                  <c:v>3.3727144020235045</c:v>
                </c:pt>
                <c:pt idx="5424">
                  <c:v>3.33758689720498</c:v>
                </c:pt>
                <c:pt idx="5425">
                  <c:v>3.1172745225033722</c:v>
                </c:pt>
                <c:pt idx="5426">
                  <c:v>2.5407349815067142</c:v>
                </c:pt>
                <c:pt idx="5427">
                  <c:v>1.8300374528896426</c:v>
                </c:pt>
                <c:pt idx="5428">
                  <c:v>1.3748171475327928</c:v>
                </c:pt>
                <c:pt idx="5429">
                  <c:v>1.245243684011244</c:v>
                </c:pt>
                <c:pt idx="5430">
                  <c:v>1.2221300113303732</c:v>
                </c:pt>
                <c:pt idx="5431">
                  <c:v>1.012699191762866</c:v>
                </c:pt>
                <c:pt idx="5432">
                  <c:v>0.72875898231332226</c:v>
                </c:pt>
                <c:pt idx="5433">
                  <c:v>0.5658272867534353</c:v>
                </c:pt>
                <c:pt idx="5434">
                  <c:v>0.60674710094317197</c:v>
                </c:pt>
                <c:pt idx="5435">
                  <c:v>0.92655365232664799</c:v>
                </c:pt>
                <c:pt idx="5436">
                  <c:v>1.4989624851613188</c:v>
                </c:pt>
                <c:pt idx="5437">
                  <c:v>2.111670836081184</c:v>
                </c:pt>
                <c:pt idx="5438">
                  <c:v>2.6666327853797602</c:v>
                </c:pt>
                <c:pt idx="5439">
                  <c:v>2.9807952439748009</c:v>
                </c:pt>
                <c:pt idx="5440">
                  <c:v>3.1711008088034709</c:v>
                </c:pt>
                <c:pt idx="5441">
                  <c:v>3.3434704967000508</c:v>
                </c:pt>
                <c:pt idx="5442">
                  <c:v>3.4995947242407071</c:v>
                </c:pt>
                <c:pt idx="5443">
                  <c:v>3.7352523696003836</c:v>
                </c:pt>
                <c:pt idx="5444">
                  <c:v>3.9486998051373332</c:v>
                </c:pt>
                <c:pt idx="5445">
                  <c:v>3.9535347345965817</c:v>
                </c:pt>
                <c:pt idx="5446">
                  <c:v>3.7694184234743484</c:v>
                </c:pt>
                <c:pt idx="5447">
                  <c:v>3.1314157678264758</c:v>
                </c:pt>
                <c:pt idx="5448">
                  <c:v>2.4592956662495338</c:v>
                </c:pt>
                <c:pt idx="5449">
                  <c:v>1.8505213918759162</c:v>
                </c:pt>
                <c:pt idx="5450">
                  <c:v>1.4876183003596846</c:v>
                </c:pt>
                <c:pt idx="5451">
                  <c:v>1.2531657990393192</c:v>
                </c:pt>
                <c:pt idx="5452">
                  <c:v>1.0408099253918681</c:v>
                </c:pt>
                <c:pt idx="5453">
                  <c:v>0.84846812132234128</c:v>
                </c:pt>
                <c:pt idx="5454">
                  <c:v>0.67425410521210549</c:v>
                </c:pt>
                <c:pt idx="5455">
                  <c:v>0.51645937329679836</c:v>
                </c:pt>
                <c:pt idx="5456">
                  <c:v>0.56203200371368789</c:v>
                </c:pt>
                <c:pt idx="5457">
                  <c:v>0.79180507411829104</c:v>
                </c:pt>
                <c:pt idx="5458">
                  <c:v>1.2826658816466994</c:v>
                </c:pt>
                <c:pt idx="5459">
                  <c:v>1.9157597071845034</c:v>
                </c:pt>
                <c:pt idx="5460">
                  <c:v>2.4891858453820284</c:v>
                </c:pt>
                <c:pt idx="5461">
                  <c:v>3.0085678432854221</c:v>
                </c:pt>
                <c:pt idx="5462">
                  <c:v>3.3847514615105196</c:v>
                </c:pt>
                <c:pt idx="5463">
                  <c:v>3.7254806089931134</c:v>
                </c:pt>
                <c:pt idx="5464">
                  <c:v>4.0340967908778502</c:v>
                </c:pt>
                <c:pt idx="5465">
                  <c:v>4.3136265828689462</c:v>
                </c:pt>
                <c:pt idx="5466">
                  <c:v>4.3783157534152934</c:v>
                </c:pt>
                <c:pt idx="5467">
                  <c:v>4.3426603336652905</c:v>
                </c:pt>
                <c:pt idx="5468">
                  <c:v>4.1218697988423179</c:v>
                </c:pt>
                <c:pt idx="5469">
                  <c:v>3.8276405020771116</c:v>
                </c:pt>
                <c:pt idx="5470">
                  <c:v>3.3726461040121718</c:v>
                </c:pt>
                <c:pt idx="5471">
                  <c:v>2.8662861380910982</c:v>
                </c:pt>
                <c:pt idx="5472">
                  <c:v>2.407649474640313</c:v>
                </c:pt>
                <c:pt idx="5473">
                  <c:v>2.0864860779741394</c:v>
                </c:pt>
                <c:pt idx="5474">
                  <c:v>1.9840871775504052</c:v>
                </c:pt>
                <c:pt idx="5475">
                  <c:v>1.985586925733571</c:v>
                </c:pt>
                <c:pt idx="5476">
                  <c:v>2.0811931055881967</c:v>
                </c:pt>
                <c:pt idx="5477">
                  <c:v>2.1677886152747501</c:v>
                </c:pt>
                <c:pt idx="5478">
                  <c:v>2.2462226904493492</c:v>
                </c:pt>
                <c:pt idx="5479">
                  <c:v>2.5057600874085471</c:v>
                </c:pt>
                <c:pt idx="5480">
                  <c:v>2.7408366609791797</c:v>
                </c:pt>
                <c:pt idx="5481">
                  <c:v>3.3307489078837706</c:v>
                </c:pt>
                <c:pt idx="5482">
                  <c:v>3.7708154557465248</c:v>
                </c:pt>
                <c:pt idx="5483">
                  <c:v>4.1694067085935913</c:v>
                </c:pt>
                <c:pt idx="5484">
                  <c:v>4.4361838412810792</c:v>
                </c:pt>
                <c:pt idx="5485">
                  <c:v>4.7720656011703575</c:v>
                </c:pt>
                <c:pt idx="5486">
                  <c:v>4.9820434713716537</c:v>
                </c:pt>
                <c:pt idx="5487">
                  <c:v>5.1722313935397253</c:v>
                </c:pt>
                <c:pt idx="5488">
                  <c:v>5.1559989671198672</c:v>
                </c:pt>
                <c:pt idx="5489">
                  <c:v>5.047048631240032</c:v>
                </c:pt>
                <c:pt idx="5490">
                  <c:v>4.6656232837813025</c:v>
                </c:pt>
                <c:pt idx="5491">
                  <c:v>4.3201464284066518</c:v>
                </c:pt>
                <c:pt idx="5492">
                  <c:v>3.9129822199492161</c:v>
                </c:pt>
                <c:pt idx="5493">
                  <c:v>3.4499445544669243</c:v>
                </c:pt>
                <c:pt idx="5494">
                  <c:v>3.3132904996541499</c:v>
                </c:pt>
                <c:pt idx="5495">
                  <c:v>3.2837635656895614</c:v>
                </c:pt>
                <c:pt idx="5496">
                  <c:v>3.351267259297452</c:v>
                </c:pt>
                <c:pt idx="5497">
                  <c:v>3.318161100059787</c:v>
                </c:pt>
                <c:pt idx="5498">
                  <c:v>3.288175122821611</c:v>
                </c:pt>
                <c:pt idx="5499">
                  <c:v>3.166767477749806</c:v>
                </c:pt>
                <c:pt idx="5500">
                  <c:v>3.2452977928688052</c:v>
                </c:pt>
                <c:pt idx="5501">
                  <c:v>3.41067457976364</c:v>
                </c:pt>
                <c:pt idx="5502">
                  <c:v>3.9374560901257567</c:v>
                </c:pt>
                <c:pt idx="5503">
                  <c:v>4.3203418331901631</c:v>
                </c:pt>
                <c:pt idx="5504">
                  <c:v>4.6671414451273074</c:v>
                </c:pt>
                <c:pt idx="5505">
                  <c:v>4.698512624847484</c:v>
                </c:pt>
                <c:pt idx="5506">
                  <c:v>4.9154226997507484</c:v>
                </c:pt>
                <c:pt idx="5507">
                  <c:v>5.0176417021121473</c:v>
                </c:pt>
                <c:pt idx="5508">
                  <c:v>5.2987223496826585</c:v>
                </c:pt>
                <c:pt idx="5509">
                  <c:v>5.7418073295443435</c:v>
                </c:pt>
                <c:pt idx="5510">
                  <c:v>6.0488847542688511</c:v>
                </c:pt>
                <c:pt idx="5511">
                  <c:v>6.2327730339377316</c:v>
                </c:pt>
                <c:pt idx="5512">
                  <c:v>6.1165869127288603</c:v>
                </c:pt>
                <c:pt idx="5513">
                  <c:v>5.7286077366420738</c:v>
                </c:pt>
                <c:pt idx="5514">
                  <c:v>5.1886991772201023</c:v>
                </c:pt>
                <c:pt idx="5515">
                  <c:v>4.6054280211071461</c:v>
                </c:pt>
                <c:pt idx="5516">
                  <c:v>4.0771288763670483</c:v>
                </c:pt>
                <c:pt idx="5517">
                  <c:v>3.6928685325950426</c:v>
                </c:pt>
                <c:pt idx="5518">
                  <c:v>3.6275672118379187</c:v>
                </c:pt>
                <c:pt idx="5519">
                  <c:v>3.47417261595991</c:v>
                </c:pt>
                <c:pt idx="5520">
                  <c:v>3.3352351201472228</c:v>
                </c:pt>
                <c:pt idx="5521">
                  <c:v>3.1151443952114408</c:v>
                </c:pt>
                <c:pt idx="5522">
                  <c:v>2.9157967324131042</c:v>
                </c:pt>
                <c:pt idx="5523">
                  <c:v>2.9237327034188816</c:v>
                </c:pt>
                <c:pt idx="5524">
                  <c:v>3.0251685063860272</c:v>
                </c:pt>
                <c:pt idx="5525">
                  <c:v>3.3055397693661837</c:v>
                </c:pt>
                <c:pt idx="5526">
                  <c:v>3.5594866633446554</c:v>
                </c:pt>
                <c:pt idx="5527">
                  <c:v>3.7894996264273857</c:v>
                </c:pt>
                <c:pt idx="5528">
                  <c:v>3.9978343784585824</c:v>
                </c:pt>
                <c:pt idx="5529">
                  <c:v>4.0922862630880257</c:v>
                </c:pt>
                <c:pt idx="5530">
                  <c:v>4.1778362673113811</c:v>
                </c:pt>
                <c:pt idx="5531">
                  <c:v>4.0668278143758698</c:v>
                </c:pt>
                <c:pt idx="5532">
                  <c:v>3.9662816616472152</c:v>
                </c:pt>
                <c:pt idx="5533">
                  <c:v>3.7809639809536386</c:v>
                </c:pt>
                <c:pt idx="5534">
                  <c:v>3.5188643005797853</c:v>
                </c:pt>
                <c:pt idx="5535">
                  <c:v>3.0929713739016664</c:v>
                </c:pt>
                <c:pt idx="5536">
                  <c:v>2.5187223506981948</c:v>
                </c:pt>
                <c:pt idx="5537">
                  <c:v>1.9043472432658439</c:v>
                </c:pt>
                <c:pt idx="5538">
                  <c:v>1.4421234051629241</c:v>
                </c:pt>
                <c:pt idx="5539">
                  <c:v>1.2119586966983382</c:v>
                </c:pt>
                <c:pt idx="5540">
                  <c:v>1.0034865009505918</c:v>
                </c:pt>
                <c:pt idx="5541">
                  <c:v>0.81466234676201077</c:v>
                </c:pt>
                <c:pt idx="5542">
                  <c:v>0.73788222944969817</c:v>
                </c:pt>
                <c:pt idx="5543">
                  <c:v>0.66833846771208927</c:v>
                </c:pt>
                <c:pt idx="5544">
                  <c:v>0.69959683071151035</c:v>
                </c:pt>
                <c:pt idx="5545">
                  <c:v>0.82215694201175848</c:v>
                </c:pt>
                <c:pt idx="5546">
                  <c:v>0.93316603495348638</c:v>
                </c:pt>
                <c:pt idx="5547">
                  <c:v>1.1279605469768861</c:v>
                </c:pt>
                <c:pt idx="5548">
                  <c:v>1.2101483291546224</c:v>
                </c:pt>
                <c:pt idx="5549">
                  <c:v>1.3788378749589201</c:v>
                </c:pt>
                <c:pt idx="5550">
                  <c:v>1.5316288056281322</c:v>
                </c:pt>
                <c:pt idx="5551">
                  <c:v>1.7642673099452719</c:v>
                </c:pt>
                <c:pt idx="5552">
                  <c:v>1.8807323721715725</c:v>
                </c:pt>
                <c:pt idx="5553">
                  <c:v>1.9862208608811724</c:v>
                </c:pt>
                <c:pt idx="5554">
                  <c:v>1.704776175324946</c:v>
                </c:pt>
                <c:pt idx="5555">
                  <c:v>1.4498570264647794</c:v>
                </c:pt>
                <c:pt idx="5556">
                  <c:v>0.93622010254108545</c:v>
                </c:pt>
                <c:pt idx="5557">
                  <c:v>0.28249675900633797</c:v>
                </c:pt>
                <c:pt idx="5558">
                  <c:v>-0.21536683131484807</c:v>
                </c:pt>
                <c:pt idx="5559">
                  <c:v>-0.47781232448536026</c:v>
                </c:pt>
                <c:pt idx="5560">
                  <c:v>-0.71552291265650547</c:v>
                </c:pt>
                <c:pt idx="5561">
                  <c:v>-0.93082980570328133</c:v>
                </c:pt>
                <c:pt idx="5562">
                  <c:v>-1.1258445021461674</c:v>
                </c:pt>
                <c:pt idx="5563">
                  <c:v>-1.2082317168507493</c:v>
                </c:pt>
                <c:pt idx="5564">
                  <c:v>-1.1886063398936682</c:v>
                </c:pt>
                <c:pt idx="5565">
                  <c:v>-0.98233505192336834</c:v>
                </c:pt>
                <c:pt idx="5566">
                  <c:v>-0.60700881562570097</c:v>
                </c:pt>
                <c:pt idx="5567">
                  <c:v>-0.17280846411990752</c:v>
                </c:pt>
                <c:pt idx="5568">
                  <c:v>0.31471724795927852</c:v>
                </c:pt>
                <c:pt idx="5569">
                  <c:v>0.75629474417334142</c:v>
                </c:pt>
                <c:pt idx="5570">
                  <c:v>1.156254541844504</c:v>
                </c:pt>
                <c:pt idx="5571">
                  <c:v>1.4242712370451234</c:v>
                </c:pt>
                <c:pt idx="5572">
                  <c:v>1.5727801742175986</c:v>
                </c:pt>
                <c:pt idx="5573">
                  <c:v>1.7072924738096695</c:v>
                </c:pt>
                <c:pt idx="5574">
                  <c:v>1.8291272878352629</c:v>
                </c:pt>
                <c:pt idx="5575">
                  <c:v>1.6567361023369465</c:v>
                </c:pt>
                <c:pt idx="5576">
                  <c:v>1.3120968440803966</c:v>
                </c:pt>
                <c:pt idx="5577">
                  <c:v>0.81144351146478166</c:v>
                </c:pt>
                <c:pt idx="5578">
                  <c:v>0.26372786419368688</c:v>
                </c:pt>
                <c:pt idx="5579">
                  <c:v>-0.32661457907341018</c:v>
                </c:pt>
                <c:pt idx="5580">
                  <c:v>-0.67282299863901485</c:v>
                </c:pt>
                <c:pt idx="5581">
                  <c:v>-0.89215426377137863</c:v>
                </c:pt>
                <c:pt idx="5582">
                  <c:v>-0.99656626455877695</c:v>
                </c:pt>
                <c:pt idx="5583">
                  <c:v>-0.99688988649987242</c:v>
                </c:pt>
                <c:pt idx="5584">
                  <c:v>-0.99718300779158731</c:v>
                </c:pt>
                <c:pt idx="5585">
                  <c:v>-0.90320072344470859</c:v>
                </c:pt>
                <c:pt idx="5586">
                  <c:v>-0.72382828111228825</c:v>
                </c:pt>
                <c:pt idx="5587">
                  <c:v>-0.4671135135848139</c:v>
                </c:pt>
                <c:pt idx="5588">
                  <c:v>-4.6097983673921705E-2</c:v>
                </c:pt>
                <c:pt idx="5589">
                  <c:v>0.52373332657789984</c:v>
                </c:pt>
                <c:pt idx="5590">
                  <c:v>1.1341070806952382</c:v>
                </c:pt>
                <c:pt idx="5591">
                  <c:v>1.5927066841485111</c:v>
                </c:pt>
                <c:pt idx="5592">
                  <c:v>1.9138365136396505</c:v>
                </c:pt>
                <c:pt idx="5593">
                  <c:v>2.1104527901277588</c:v>
                </c:pt>
                <c:pt idx="5594">
                  <c:v>2.1942906395144366</c:v>
                </c:pt>
                <c:pt idx="5595">
                  <c:v>2.1759791781416422</c:v>
                </c:pt>
                <c:pt idx="5596">
                  <c:v>2.0651457517369121</c:v>
                </c:pt>
                <c:pt idx="5597">
                  <c:v>1.6820147908540588</c:v>
                </c:pt>
                <c:pt idx="5598">
                  <c:v>1.1464975131179891</c:v>
                </c:pt>
                <c:pt idx="5599">
                  <c:v>0.47295599053471316</c:v>
                </c:pt>
                <c:pt idx="5600">
                  <c:v>-4.285795946380988E-2</c:v>
                </c:pt>
                <c:pt idx="5601">
                  <c:v>-0.51005758998429829</c:v>
                </c:pt>
                <c:pt idx="5602">
                  <c:v>-0.74472913347930803</c:v>
                </c:pt>
                <c:pt idx="5603">
                  <c:v>-0.76878784584741522</c:v>
                </c:pt>
                <c:pt idx="5604">
                  <c:v>-0.79057907799460814</c:v>
                </c:pt>
                <c:pt idx="5605">
                  <c:v>-0.81031653489701239</c:v>
                </c:pt>
                <c:pt idx="5606">
                  <c:v>-0.73394600070356864</c:v>
                </c:pt>
                <c:pt idx="5607">
                  <c:v>-0.57052544017761664</c:v>
                </c:pt>
                <c:pt idx="5608">
                  <c:v>-0.13976356580039895</c:v>
                </c:pt>
                <c:pt idx="5609">
                  <c:v>0.53314329720019893</c:v>
                </c:pt>
                <c:pt idx="5610">
                  <c:v>1.2368779620879056</c:v>
                </c:pt>
                <c:pt idx="5611">
                  <c:v>1.6857916381615938</c:v>
                </c:pt>
                <c:pt idx="5612">
                  <c:v>1.9981484174221158</c:v>
                </c:pt>
                <c:pt idx="5613">
                  <c:v>2.281066263791923</c:v>
                </c:pt>
                <c:pt idx="5614">
                  <c:v>2.4430719517222914</c:v>
                </c:pt>
                <c:pt idx="5615">
                  <c:v>2.4955611836737122</c:v>
                </c:pt>
                <c:pt idx="5616">
                  <c:v>2.3546078628450107</c:v>
                </c:pt>
                <c:pt idx="5617">
                  <c:v>2.0384435203173572</c:v>
                </c:pt>
                <c:pt idx="5618">
                  <c:v>1.4693336262409802</c:v>
                </c:pt>
                <c:pt idx="5619">
                  <c:v>0.95386107603407166</c:v>
                </c:pt>
                <c:pt idx="5620">
                  <c:v>0.39272288952518597</c:v>
                </c:pt>
                <c:pt idx="5621">
                  <c:v>7.2966290363238206E-2</c:v>
                </c:pt>
                <c:pt idx="5622">
                  <c:v>-2.8158400097401046E-2</c:v>
                </c:pt>
                <c:pt idx="5623">
                  <c:v>6.8743246196777866E-2</c:v>
                </c:pt>
                <c:pt idx="5624">
                  <c:v>0.15651212748740029</c:v>
                </c:pt>
                <c:pt idx="5625">
                  <c:v>0.3302567662054241</c:v>
                </c:pt>
                <c:pt idx="5626">
                  <c:v>0.39337857889783945</c:v>
                </c:pt>
                <c:pt idx="5627">
                  <c:v>0.54479908050687564</c:v>
                </c:pt>
                <c:pt idx="5628">
                  <c:v>0.96469187487525843</c:v>
                </c:pt>
                <c:pt idx="5629">
                  <c:v>1.4392584853088448</c:v>
                </c:pt>
                <c:pt idx="5630">
                  <c:v>2.0575938056485041</c:v>
                </c:pt>
                <c:pt idx="5631">
                  <c:v>2.6176523949931383</c:v>
                </c:pt>
                <c:pt idx="5632">
                  <c:v>3.0306789262341298</c:v>
                </c:pt>
                <c:pt idx="5633">
                  <c:v>3.3105308443788961</c:v>
                </c:pt>
                <c:pt idx="5634">
                  <c:v>3.3755117814041768</c:v>
                </c:pt>
                <c:pt idx="5635">
                  <c:v>3.4343684093979974</c:v>
                </c:pt>
                <c:pt idx="5636">
                  <c:v>3.3934301512805103</c:v>
                </c:pt>
                <c:pt idx="5637">
                  <c:v>3.1678546738762154</c:v>
                </c:pt>
                <c:pt idx="5638">
                  <c:v>2.7750436251358335</c:v>
                </c:pt>
                <c:pt idx="5639">
                  <c:v>2.3250063659369085</c:v>
                </c:pt>
                <c:pt idx="5640">
                  <c:v>1.9173841191582142</c:v>
                </c:pt>
                <c:pt idx="5641">
                  <c:v>1.5481793640571111</c:v>
                </c:pt>
                <c:pt idx="5642">
                  <c:v>1.3080191169525832</c:v>
                </c:pt>
                <c:pt idx="5643">
                  <c:v>1.1847412194953859</c:v>
                </c:pt>
                <c:pt idx="5644">
                  <c:v>1.1673297697559282</c:v>
                </c:pt>
                <c:pt idx="5645">
                  <c:v>1.1515593104941653</c:v>
                </c:pt>
                <c:pt idx="5646">
                  <c:v>1.2315229616089109</c:v>
                </c:pt>
                <c:pt idx="5647">
                  <c:v>1.4924457753721552</c:v>
                </c:pt>
                <c:pt idx="5648">
                  <c:v>1.9172727525046094</c:v>
                </c:pt>
                <c:pt idx="5649">
                  <c:v>2.4905562895402689</c:v>
                </c:pt>
                <c:pt idx="5650">
                  <c:v>2.9155613465169785</c:v>
                </c:pt>
                <c:pt idx="5651">
                  <c:v>3.3947584001592856</c:v>
                </c:pt>
                <c:pt idx="5652">
                  <c:v>3.6402966362858686</c:v>
                </c:pt>
                <c:pt idx="5653">
                  <c:v>3.9569412184564254</c:v>
                </c:pt>
                <c:pt idx="5654">
                  <c:v>4.1494949722249075</c:v>
                </c:pt>
                <c:pt idx="5655">
                  <c:v>4.4181487418532779</c:v>
                </c:pt>
                <c:pt idx="5656">
                  <c:v>4.4729869309955497</c:v>
                </c:pt>
                <c:pt idx="5657">
                  <c:v>4.4284089629657615</c:v>
                </c:pt>
                <c:pt idx="5658">
                  <c:v>4.1995368102268165</c:v>
                </c:pt>
                <c:pt idx="5659">
                  <c:v>3.8037397904821622</c:v>
                </c:pt>
                <c:pt idx="5660">
                  <c:v>3.4452457610237839</c:v>
                </c:pt>
                <c:pt idx="5661">
                  <c:v>3.2147867774521668</c:v>
                </c:pt>
                <c:pt idx="5662">
                  <c:v>3.1002958209805143</c:v>
                </c:pt>
                <c:pt idx="5663">
                  <c:v>3.1850909421568638</c:v>
                </c:pt>
                <c:pt idx="5664">
                  <c:v>3.3561420910484707</c:v>
                </c:pt>
                <c:pt idx="5665">
                  <c:v>3.5110720489576988</c:v>
                </c:pt>
                <c:pt idx="5666">
                  <c:v>3.6514002023392687</c:v>
                </c:pt>
                <c:pt idx="5667">
                  <c:v>3.9669982980635652</c:v>
                </c:pt>
                <c:pt idx="5668">
                  <c:v>4.5355953128405115</c:v>
                </c:pt>
                <c:pt idx="5669">
                  <c:v>5.0506033214831678</c:v>
                </c:pt>
                <c:pt idx="5670">
                  <c:v>5.7055685280464612</c:v>
                </c:pt>
                <c:pt idx="5671">
                  <c:v>6.2045569385631758</c:v>
                </c:pt>
                <c:pt idx="5672">
                  <c:v>6.5622690197310245</c:v>
                </c:pt>
                <c:pt idx="5673">
                  <c:v>6.6035241926868746</c:v>
                </c:pt>
                <c:pt idx="5674">
                  <c:v>6.5466433775866104</c:v>
                </c:pt>
                <c:pt idx="5675">
                  <c:v>6.4008756734041281</c:v>
                </c:pt>
                <c:pt idx="5676">
                  <c:v>6.3630940312870496</c:v>
                </c:pt>
                <c:pt idx="5677">
                  <c:v>6.3288732250494384</c:v>
                </c:pt>
                <c:pt idx="5678">
                  <c:v>6.2036298742084135</c:v>
                </c:pt>
                <c:pt idx="5679">
                  <c:v>5.9959426514870886</c:v>
                </c:pt>
                <c:pt idx="5680">
                  <c:v>5.6193339291447497</c:v>
                </c:pt>
                <c:pt idx="5681">
                  <c:v>5.183971963056373</c:v>
                </c:pt>
                <c:pt idx="5682">
                  <c:v>4.8838896752051602</c:v>
                </c:pt>
                <c:pt idx="5683">
                  <c:v>4.7063372562912145</c:v>
                </c:pt>
                <c:pt idx="5684">
                  <c:v>4.8282620974469648</c:v>
                </c:pt>
                <c:pt idx="5685">
                  <c:v>5.0329435726524583</c:v>
                </c:pt>
                <c:pt idx="5686">
                  <c:v>5.3125820529007006</c:v>
                </c:pt>
                <c:pt idx="5687">
                  <c:v>5.4716174476849826</c:v>
                </c:pt>
                <c:pt idx="5688">
                  <c:v>5.5214163300241195</c:v>
                </c:pt>
                <c:pt idx="5689">
                  <c:v>5.6607695578835413</c:v>
                </c:pt>
                <c:pt idx="5690">
                  <c:v>5.7869890534360477</c:v>
                </c:pt>
                <c:pt idx="5691">
                  <c:v>6.0898082010049146</c:v>
                </c:pt>
                <c:pt idx="5692">
                  <c:v>6.0813439774696398</c:v>
                </c:pt>
                <c:pt idx="5693">
                  <c:v>6.0736774882086682</c:v>
                </c:pt>
                <c:pt idx="5694">
                  <c:v>5.7839902097148475</c:v>
                </c:pt>
                <c:pt idx="5695">
                  <c:v>5.3331097547842781</c:v>
                </c:pt>
                <c:pt idx="5696">
                  <c:v>5.0189715612071151</c:v>
                </c:pt>
                <c:pt idx="5697">
                  <c:v>4.7344401948645718</c:v>
                </c:pt>
                <c:pt idx="5698">
                  <c:v>4.5709730576362499</c:v>
                </c:pt>
                <c:pt idx="5699">
                  <c:v>4.5171601147382177</c:v>
                </c:pt>
                <c:pt idx="5700">
                  <c:v>4.3741711426147871</c:v>
                </c:pt>
                <c:pt idx="5701">
                  <c:v>4.0561630044069883</c:v>
                </c:pt>
                <c:pt idx="5702">
                  <c:v>3.7681264271224513</c:v>
                </c:pt>
                <c:pt idx="5703">
                  <c:v>3.5072366576927818</c:v>
                </c:pt>
                <c:pt idx="5704">
                  <c:v>3.5536785085773031</c:v>
                </c:pt>
                <c:pt idx="5705">
                  <c:v>3.6899910977427806</c:v>
                </c:pt>
                <c:pt idx="5706">
                  <c:v>3.9077043076545297</c:v>
                </c:pt>
                <c:pt idx="5707">
                  <c:v>4.0106507513331389</c:v>
                </c:pt>
                <c:pt idx="5708">
                  <c:v>4.1038947212765304</c:v>
                </c:pt>
                <c:pt idx="5709">
                  <c:v>3.9998550948755636</c:v>
                </c:pt>
                <c:pt idx="5710">
                  <c:v>3.9998687518617957</c:v>
                </c:pt>
                <c:pt idx="5711">
                  <c:v>3.9056333420997054</c:v>
                </c:pt>
                <c:pt idx="5712">
                  <c:v>3.7260316308604193</c:v>
                </c:pt>
                <c:pt idx="5713">
                  <c:v>3.6576047617268719</c:v>
                </c:pt>
                <c:pt idx="5714">
                  <c:v>3.501379193466974</c:v>
                </c:pt>
                <c:pt idx="5715">
                  <c:v>3.3598775381335217</c:v>
                </c:pt>
                <c:pt idx="5716">
                  <c:v>3.0432165404106728</c:v>
                </c:pt>
                <c:pt idx="5717">
                  <c:v>2.7564001386115593</c:v>
                </c:pt>
                <c:pt idx="5718">
                  <c:v>2.4023677662293865</c:v>
                </c:pt>
                <c:pt idx="5719">
                  <c:v>2.0817021588534779</c:v>
                </c:pt>
                <c:pt idx="5720">
                  <c:v>1.7912585729693011</c:v>
                </c:pt>
                <c:pt idx="5721">
                  <c:v>1.5281886501560045</c:v>
                </c:pt>
                <c:pt idx="5722">
                  <c:v>1.4784080426648161</c:v>
                </c:pt>
                <c:pt idx="5723">
                  <c:v>1.5275669265048881</c:v>
                </c:pt>
                <c:pt idx="5724">
                  <c:v>1.5720926946950409</c:v>
                </c:pt>
                <c:pt idx="5725">
                  <c:v>1.6124220080979448</c:v>
                </c:pt>
                <c:pt idx="5726">
                  <c:v>1.6489503732595221</c:v>
                </c:pt>
                <c:pt idx="5727">
                  <c:v>1.5877882415042279</c:v>
                </c:pt>
                <c:pt idx="5728">
                  <c:v>1.343894945647556</c:v>
                </c:pt>
                <c:pt idx="5729">
                  <c:v>1.0287402717788838</c:v>
                </c:pt>
                <c:pt idx="5730">
                  <c:v>0.74328822615532097</c:v>
                </c:pt>
                <c:pt idx="5731">
                  <c:v>0.48473940201625304</c:v>
                </c:pt>
                <c:pt idx="5732">
                  <c:v>0.25055823047247239</c:v>
                </c:pt>
                <c:pt idx="5733">
                  <c:v>3.8448114372621467E-2</c:v>
                </c:pt>
                <c:pt idx="5734">
                  <c:v>-0.15367109425248834</c:v>
                </c:pt>
                <c:pt idx="5735">
                  <c:v>-0.23343571443700045</c:v>
                </c:pt>
                <c:pt idx="5736">
                  <c:v>-0.39993047588556507</c:v>
                </c:pt>
                <c:pt idx="5737">
                  <c:v>-0.55073347575128984</c:v>
                </c:pt>
                <c:pt idx="5738">
                  <c:v>-0.68732362772149069</c:v>
                </c:pt>
                <c:pt idx="5739">
                  <c:v>-0.71679268154452891</c:v>
                </c:pt>
                <c:pt idx="5740">
                  <c:v>-0.8377321220852999</c:v>
                </c:pt>
                <c:pt idx="5741">
                  <c:v>-0.85302550928041276</c:v>
                </c:pt>
                <c:pt idx="5742">
                  <c:v>-0.86687752868970547</c:v>
                </c:pt>
                <c:pt idx="5743">
                  <c:v>-0.69092846681120212</c:v>
                </c:pt>
                <c:pt idx="5744">
                  <c:v>-0.62580999294649819</c:v>
                </c:pt>
                <c:pt idx="5745">
                  <c:v>-0.56682879065498426</c:v>
                </c:pt>
                <c:pt idx="5746">
                  <c:v>-0.70190199493342531</c:v>
                </c:pt>
                <c:pt idx="5747">
                  <c:v>-0.82424484962412681</c:v>
                </c:pt>
                <c:pt idx="5748">
                  <c:v>-1.0293049415170568</c:v>
                </c:pt>
                <c:pt idx="5749">
                  <c:v>-1.2150385750629284</c:v>
                </c:pt>
                <c:pt idx="5750">
                  <c:v>-1.4775150056563264</c:v>
                </c:pt>
                <c:pt idx="5751">
                  <c:v>-1.6210058358592498</c:v>
                </c:pt>
                <c:pt idx="5752">
                  <c:v>-1.9394685331368708</c:v>
                </c:pt>
                <c:pt idx="5753">
                  <c:v>-2.0394212690928111</c:v>
                </c:pt>
                <c:pt idx="5754">
                  <c:v>-2.0357059020114963</c:v>
                </c:pt>
                <c:pt idx="5755">
                  <c:v>-1.938092920420329</c:v>
                </c:pt>
                <c:pt idx="5756">
                  <c:v>-1.6611841863896284</c:v>
                </c:pt>
                <c:pt idx="5757">
                  <c:v>-1.5046212653029927</c:v>
                </c:pt>
                <c:pt idx="5758">
                  <c:v>-1.3628140518976668</c:v>
                </c:pt>
                <c:pt idx="5759">
                  <c:v>-1.422867412703535</c:v>
                </c:pt>
                <c:pt idx="5760">
                  <c:v>-1.3830130979877766</c:v>
                </c:pt>
                <c:pt idx="5761">
                  <c:v>-1.4411627435494585</c:v>
                </c:pt>
                <c:pt idx="5762">
                  <c:v>-1.3995841345242837</c:v>
                </c:pt>
                <c:pt idx="5763">
                  <c:v>-1.3619242170789079</c:v>
                </c:pt>
                <c:pt idx="5764">
                  <c:v>-1.3278136632329678</c:v>
                </c:pt>
                <c:pt idx="5765">
                  <c:v>-1.3911657329558902</c:v>
                </c:pt>
                <c:pt idx="5766">
                  <c:v>-1.6370425699892628</c:v>
                </c:pt>
                <c:pt idx="5767">
                  <c:v>-1.9539938406829711</c:v>
                </c:pt>
                <c:pt idx="5768">
                  <c:v>-2.335320937477654</c:v>
                </c:pt>
                <c:pt idx="5769">
                  <c:v>-2.4922132428798025</c:v>
                </c:pt>
                <c:pt idx="5770">
                  <c:v>-2.4458232376448787</c:v>
                </c:pt>
                <c:pt idx="5771">
                  <c:v>-2.4038053873993359</c:v>
                </c:pt>
                <c:pt idx="5772">
                  <c:v>-2.3657476262433237</c:v>
                </c:pt>
                <c:pt idx="5773">
                  <c:v>-2.2370289449654122</c:v>
                </c:pt>
                <c:pt idx="5774">
                  <c:v>-2.120441713591974</c:v>
                </c:pt>
                <c:pt idx="5775">
                  <c:v>-1.9205947902983971</c:v>
                </c:pt>
                <c:pt idx="5776">
                  <c:v>-1.5510874365712812</c:v>
                </c:pt>
                <c:pt idx="5777">
                  <c:v>-1.2164053304816609</c:v>
                </c:pt>
                <c:pt idx="5778">
                  <c:v>-0.81901849015771999</c:v>
                </c:pt>
                <c:pt idx="5779">
                  <c:v>-0.45908447717962769</c:v>
                </c:pt>
                <c:pt idx="5780">
                  <c:v>-0.22732122533770124</c:v>
                </c:pt>
                <c:pt idx="5781">
                  <c:v>-0.20589670459192269</c:v>
                </c:pt>
                <c:pt idx="5782">
                  <c:v>-0.28073917696328654</c:v>
                </c:pt>
                <c:pt idx="5783">
                  <c:v>-0.34852791249329917</c:v>
                </c:pt>
                <c:pt idx="5784">
                  <c:v>-0.50417548982488869</c:v>
                </c:pt>
                <c:pt idx="5785">
                  <c:v>-0.73940140819935285</c:v>
                </c:pt>
                <c:pt idx="5786">
                  <c:v>-1.1409533652762307</c:v>
                </c:pt>
                <c:pt idx="5787">
                  <c:v>-1.504659942001489</c:v>
                </c:pt>
                <c:pt idx="5788">
                  <c:v>-1.8340879814416762</c:v>
                </c:pt>
                <c:pt idx="5789">
                  <c:v>-1.8497248208010286</c:v>
                </c:pt>
                <c:pt idx="5790">
                  <c:v>-1.7696401431629862</c:v>
                </c:pt>
                <c:pt idx="5791">
                  <c:v>-1.6971032685729273</c:v>
                </c:pt>
                <c:pt idx="5792">
                  <c:v>-1.5371550537449692</c:v>
                </c:pt>
                <c:pt idx="5793">
                  <c:v>-1.203786043801373</c:v>
                </c:pt>
                <c:pt idx="5794">
                  <c:v>-0.80758854322728224</c:v>
                </c:pt>
                <c:pt idx="5795">
                  <c:v>-0.35448399776072365</c:v>
                </c:pt>
                <c:pt idx="5796">
                  <c:v>0.15016422997315221</c:v>
                </c:pt>
                <c:pt idx="5797">
                  <c:v>0.60725048276015248</c:v>
                </c:pt>
                <c:pt idx="5798">
                  <c:v>1.0212573711327768</c:v>
                </c:pt>
                <c:pt idx="5799">
                  <c:v>1.1135016907109097</c:v>
                </c:pt>
                <c:pt idx="5800">
                  <c:v>1.0085566287719934</c:v>
                </c:pt>
                <c:pt idx="5801">
                  <c:v>0.72500684668622428</c:v>
                </c:pt>
                <c:pt idx="5802">
                  <c:v>0.37393322236259063</c:v>
                </c:pt>
                <c:pt idx="5803">
                  <c:v>5.5947507610285052E-2</c:v>
                </c:pt>
                <c:pt idx="5804">
                  <c:v>-0.32631653918734405</c:v>
                </c:pt>
                <c:pt idx="5805">
                  <c:v>-0.67255304835044505</c:v>
                </c:pt>
                <c:pt idx="5806">
                  <c:v>-0.98615753530580474</c:v>
                </c:pt>
                <c:pt idx="5807">
                  <c:v>-1.2702054956906119</c:v>
                </c:pt>
                <c:pt idx="5808">
                  <c:v>-1.3389870072916692</c:v>
                </c:pt>
                <c:pt idx="5809">
                  <c:v>-1.3070382345385723</c:v>
                </c:pt>
                <c:pt idx="5810">
                  <c:v>-1.0896050034632578</c:v>
                </c:pt>
                <c:pt idx="5811">
                  <c:v>-0.70416881241433094</c:v>
                </c:pt>
                <c:pt idx="5812">
                  <c:v>-7.2315787729130943E-2</c:v>
                </c:pt>
                <c:pt idx="5813">
                  <c:v>0.59423427194877754</c:v>
                </c:pt>
                <c:pt idx="5814">
                  <c:v>1.1979634685046672</c:v>
                </c:pt>
                <c:pt idx="5815">
                  <c:v>1.7447925288008275</c:v>
                </c:pt>
                <c:pt idx="5816">
                  <c:v>2.1458363847314192</c:v>
                </c:pt>
                <c:pt idx="5817">
                  <c:v>2.6033305273229388</c:v>
                </c:pt>
                <c:pt idx="5818">
                  <c:v>2.9234590831839879</c:v>
                </c:pt>
                <c:pt idx="5819">
                  <c:v>3.1191684538584217</c:v>
                </c:pt>
                <c:pt idx="5820">
                  <c:v>3.0136893120752899</c:v>
                </c:pt>
                <c:pt idx="5821">
                  <c:v>2.7296557859847557</c:v>
                </c:pt>
                <c:pt idx="5822">
                  <c:v>2.3781440094547044</c:v>
                </c:pt>
                <c:pt idx="5823">
                  <c:v>1.8712658781531788</c:v>
                </c:pt>
                <c:pt idx="5824">
                  <c:v>1.5064076648662128</c:v>
                </c:pt>
                <c:pt idx="5825">
                  <c:v>1.2701843076608674</c:v>
                </c:pt>
                <c:pt idx="5826">
                  <c:v>1.2447200365789888</c:v>
                </c:pt>
                <c:pt idx="5827">
                  <c:v>1.4101512757212931</c:v>
                </c:pt>
                <c:pt idx="5828">
                  <c:v>1.5599909878966858</c:v>
                </c:pt>
                <c:pt idx="5829">
                  <c:v>1.6957086399024919</c:v>
                </c:pt>
                <c:pt idx="5830">
                  <c:v>1.9128829841608748</c:v>
                </c:pt>
                <c:pt idx="5831">
                  <c:v>2.2980846879005359</c:v>
                </c:pt>
                <c:pt idx="5832">
                  <c:v>2.8354775455770209</c:v>
                </c:pt>
                <c:pt idx="5833">
                  <c:v>3.604965658463545</c:v>
                </c:pt>
                <c:pt idx="5834">
                  <c:v>4.3961790048836935</c:v>
                </c:pt>
                <c:pt idx="5835">
                  <c:v>5.0185744706000763</c:v>
                </c:pt>
                <c:pt idx="5836">
                  <c:v>5.4880627660270997</c:v>
                </c:pt>
                <c:pt idx="5837">
                  <c:v>5.6305594932352436</c:v>
                </c:pt>
                <c:pt idx="5838">
                  <c:v>5.7596262203026569</c:v>
                </c:pt>
                <c:pt idx="5839">
                  <c:v>5.6880331357073466</c:v>
                </c:pt>
                <c:pt idx="5840">
                  <c:v>5.4346919811550229</c:v>
                </c:pt>
                <c:pt idx="5841">
                  <c:v>5.0167321086871173</c:v>
                </c:pt>
                <c:pt idx="5842">
                  <c:v>4.6381640261644268</c:v>
                </c:pt>
                <c:pt idx="5843">
                  <c:v>4.2010273652421484</c:v>
                </c:pt>
                <c:pt idx="5844">
                  <c:v>3.8993376436046097</c:v>
                </c:pt>
                <c:pt idx="5845">
                  <c:v>3.5318337287541786</c:v>
                </c:pt>
                <c:pt idx="5846">
                  <c:v>3.2932140214832293</c:v>
                </c:pt>
                <c:pt idx="5847">
                  <c:v>3.1713314714008987</c:v>
                </c:pt>
                <c:pt idx="5848">
                  <c:v>3.2494316402521388</c:v>
                </c:pt>
                <c:pt idx="5849">
                  <c:v>3.5086666008175511</c:v>
                </c:pt>
                <c:pt idx="5850">
                  <c:v>4.1204603603837606</c:v>
                </c:pt>
                <c:pt idx="5851">
                  <c:v>4.7688416961407052</c:v>
                </c:pt>
                <c:pt idx="5852">
                  <c:v>5.261866751055793</c:v>
                </c:pt>
                <c:pt idx="5853">
                  <c:v>5.6141775096464794</c:v>
                </c:pt>
                <c:pt idx="5854">
                  <c:v>5.9332837615080907</c:v>
                </c:pt>
                <c:pt idx="5855">
                  <c:v>6.1280671780651179</c:v>
                </c:pt>
                <c:pt idx="5856">
                  <c:v>6.2102449104995516</c:v>
                </c:pt>
                <c:pt idx="5857">
                  <c:v>6.0961820149034569</c:v>
                </c:pt>
                <c:pt idx="5858">
                  <c:v>5.7101259551298371</c:v>
                </c:pt>
                <c:pt idx="5859">
                  <c:v>5.1719592625785884</c:v>
                </c:pt>
                <c:pt idx="5860">
                  <c:v>4.4017702470360298</c:v>
                </c:pt>
                <c:pt idx="5861">
                  <c:v>3.7041698360865931</c:v>
                </c:pt>
                <c:pt idx="5862">
                  <c:v>3.0723167149225552</c:v>
                </c:pt>
                <c:pt idx="5863">
                  <c:v>2.7827576862895005</c:v>
                </c:pt>
                <c:pt idx="5864">
                  <c:v>2.7089845123858591</c:v>
                </c:pt>
                <c:pt idx="5865">
                  <c:v>2.7364120759249424</c:v>
                </c:pt>
                <c:pt idx="5866">
                  <c:v>2.8555024321081119</c:v>
                </c:pt>
                <c:pt idx="5867">
                  <c:v>2.9633687866483283</c:v>
                </c:pt>
                <c:pt idx="5868">
                  <c:v>3.1553167563864468</c:v>
                </c:pt>
                <c:pt idx="5869">
                  <c:v>3.4234218357842363</c:v>
                </c:pt>
                <c:pt idx="5870">
                  <c:v>3.8547541659626274</c:v>
                </c:pt>
                <c:pt idx="5871">
                  <c:v>4.5281777205717741</c:v>
                </c:pt>
                <c:pt idx="5872">
                  <c:v>5.2323803800311817</c:v>
                </c:pt>
                <c:pt idx="5873">
                  <c:v>5.9644612820504008</c:v>
                </c:pt>
                <c:pt idx="5874">
                  <c:v>6.3448018457380302</c:v>
                </c:pt>
                <c:pt idx="5875">
                  <c:v>6.5008005965879736</c:v>
                </c:pt>
                <c:pt idx="5876">
                  <c:v>6.3593534727256547</c:v>
                </c:pt>
                <c:pt idx="5877">
                  <c:v>5.9484940873961722</c:v>
                </c:pt>
                <c:pt idx="5878">
                  <c:v>5.4821095072572819</c:v>
                </c:pt>
                <c:pt idx="5879">
                  <c:v>4.9654328586320551</c:v>
                </c:pt>
                <c:pt idx="5880">
                  <c:v>4.4032040573072067</c:v>
                </c:pt>
                <c:pt idx="5881">
                  <c:v>3.7054685129233325</c:v>
                </c:pt>
                <c:pt idx="5882">
                  <c:v>3.1677407739586978</c:v>
                </c:pt>
                <c:pt idx="5883">
                  <c:v>2.6806926804249454</c:v>
                </c:pt>
                <c:pt idx="5884">
                  <c:v>2.4280433474842971</c:v>
                </c:pt>
                <c:pt idx="5885">
                  <c:v>2.4819489920157514</c:v>
                </c:pt>
                <c:pt idx="5886">
                  <c:v>2.6250219288494883</c:v>
                </c:pt>
                <c:pt idx="5887">
                  <c:v>3.0373538978877752</c:v>
                </c:pt>
                <c:pt idx="5888">
                  <c:v>3.5993200535983227</c:v>
                </c:pt>
                <c:pt idx="5889">
                  <c:v>4.391065485741561</c:v>
                </c:pt>
                <c:pt idx="5890">
                  <c:v>5.0139428892830713</c:v>
                </c:pt>
                <c:pt idx="5891">
                  <c:v>5.4838677009652947</c:v>
                </c:pt>
                <c:pt idx="5892">
                  <c:v>5.7210075833485172</c:v>
                </c:pt>
                <c:pt idx="5893">
                  <c:v>5.7473019991453045</c:v>
                </c:pt>
                <c:pt idx="5894">
                  <c:v>5.4883748858140811</c:v>
                </c:pt>
                <c:pt idx="5895">
                  <c:v>5.0653555187791675</c:v>
                </c:pt>
                <c:pt idx="5896">
                  <c:v>4.4937092286029596</c:v>
                </c:pt>
                <c:pt idx="5897">
                  <c:v>3.9759393319968344</c:v>
                </c:pt>
                <c:pt idx="5898">
                  <c:v>3.2242247596704603</c:v>
                </c:pt>
                <c:pt idx="5899">
                  <c:v>2.5433576166845944</c:v>
                </c:pt>
                <c:pt idx="5900">
                  <c:v>1.7381651309175927</c:v>
                </c:pt>
                <c:pt idx="5901">
                  <c:v>1.197355808306318</c:v>
                </c:pt>
                <c:pt idx="5902">
                  <c:v>0.80176434314999079</c:v>
                </c:pt>
                <c:pt idx="5903">
                  <c:v>0.53770427482409555</c:v>
                </c:pt>
                <c:pt idx="5904">
                  <c:v>0.67552240005174691</c:v>
                </c:pt>
                <c:pt idx="5905">
                  <c:v>0.89459925259469086</c:v>
                </c:pt>
                <c:pt idx="5906">
                  <c:v>1.4700197166527953</c:v>
                </c:pt>
                <c:pt idx="5907">
                  <c:v>2.2739514184556762</c:v>
                </c:pt>
                <c:pt idx="5908">
                  <c:v>3.1906099016227882</c:v>
                </c:pt>
                <c:pt idx="5909">
                  <c:v>4.0208753580928436</c:v>
                </c:pt>
                <c:pt idx="5910">
                  <c:v>4.6786423591979336</c:v>
                </c:pt>
                <c:pt idx="5911">
                  <c:v>5.0859207217342703</c:v>
                </c:pt>
                <c:pt idx="5912">
                  <c:v>5.2663184437039128</c:v>
                </c:pt>
                <c:pt idx="5913">
                  <c:v>5.1469707421085484</c:v>
                </c:pt>
                <c:pt idx="5914">
                  <c:v>4.8503757371744411</c:v>
                </c:pt>
                <c:pt idx="5915">
                  <c:v>4.3932385936827192</c:v>
                </c:pt>
                <c:pt idx="5916">
                  <c:v>3.7906900517259081</c:v>
                </c:pt>
                <c:pt idx="5917">
                  <c:v>3.056434812738992</c:v>
                </c:pt>
                <c:pt idx="5918">
                  <c:v>2.2028859404765218</c:v>
                </c:pt>
                <c:pt idx="5919">
                  <c:v>1.4297821542114404</c:v>
                </c:pt>
                <c:pt idx="5920">
                  <c:v>0.72954168320814416</c:v>
                </c:pt>
                <c:pt idx="5921">
                  <c:v>0.37804066061143565</c:v>
                </c:pt>
                <c:pt idx="5922">
                  <c:v>0.2481633881396883</c:v>
                </c:pt>
                <c:pt idx="5923">
                  <c:v>0.41327009904298795</c:v>
                </c:pt>
                <c:pt idx="5924">
                  <c:v>0.84555920786840355</c:v>
                </c:pt>
                <c:pt idx="5925">
                  <c:v>1.4256015872538228</c:v>
                </c:pt>
                <c:pt idx="5926">
                  <c:v>1.9509762603038026</c:v>
                </c:pt>
                <c:pt idx="5927">
                  <c:v>2.615331096172091</c:v>
                </c:pt>
                <c:pt idx="5928">
                  <c:v>3.4055675231035472</c:v>
                </c:pt>
                <c:pt idx="5929">
                  <c:v>4.1213259214315965</c:v>
                </c:pt>
                <c:pt idx="5930">
                  <c:v>4.6753779003739737</c:v>
                </c:pt>
                <c:pt idx="5931">
                  <c:v>4.894468371690702</c:v>
                </c:pt>
                <c:pt idx="5932">
                  <c:v>4.527423374906463</c:v>
                </c:pt>
                <c:pt idx="5933">
                  <c:v>4.0064759948698638</c:v>
                </c:pt>
                <c:pt idx="5934">
                  <c:v>3.346131189478772</c:v>
                </c:pt>
                <c:pt idx="5935">
                  <c:v>2.5595268565558773</c:v>
                </c:pt>
                <c:pt idx="5936">
                  <c:v>1.7528104558330631</c:v>
                </c:pt>
                <c:pt idx="5937">
                  <c:v>0.83362972543609681</c:v>
                </c:pt>
                <c:pt idx="5938">
                  <c:v>1.0797379372229354E-3</c:v>
                </c:pt>
                <c:pt idx="5939">
                  <c:v>-0.75300426182746882</c:v>
                </c:pt>
                <c:pt idx="5940">
                  <c:v>-1.2475219597612621</c:v>
                </c:pt>
                <c:pt idx="5941">
                  <c:v>-1.2241935646496183</c:v>
                </c:pt>
                <c:pt idx="5942">
                  <c:v>-0.82607270054828263</c:v>
                </c:pt>
                <c:pt idx="5943">
                  <c:v>-0.18273050508091293</c:v>
                </c:pt>
                <c:pt idx="5944">
                  <c:v>0.58847367615110591</c:v>
                </c:pt>
                <c:pt idx="5945">
                  <c:v>1.5697369145009188</c:v>
                </c:pt>
                <c:pt idx="5946">
                  <c:v>2.4585182714256066</c:v>
                </c:pt>
                <c:pt idx="5947">
                  <c:v>3.2635339589034293</c:v>
                </c:pt>
                <c:pt idx="5948">
                  <c:v>3.8984309256794125</c:v>
                </c:pt>
                <c:pt idx="5949">
                  <c:v>4.4734902630570996</c:v>
                </c:pt>
                <c:pt idx="5950">
                  <c:v>4.7116081959211868</c:v>
                </c:pt>
                <c:pt idx="5951">
                  <c:v>4.7387884831126721</c:v>
                </c:pt>
                <c:pt idx="5952">
                  <c:v>4.5749115293718727</c:v>
                </c:pt>
                <c:pt idx="5953">
                  <c:v>4.1437362758269352</c:v>
                </c:pt>
                <c:pt idx="5954">
                  <c:v>3.4704549937273108</c:v>
                </c:pt>
                <c:pt idx="5955">
                  <c:v>2.6721334183016099</c:v>
                </c:pt>
                <c:pt idx="5956">
                  <c:v>1.9490518787726974</c:v>
                </c:pt>
                <c:pt idx="5957">
                  <c:v>1.3883669484273915</c:v>
                </c:pt>
                <c:pt idx="5958">
                  <c:v>0.974773107434319</c:v>
                </c:pt>
                <c:pt idx="5959">
                  <c:v>0.88290290643734248</c:v>
                </c:pt>
                <c:pt idx="5960">
                  <c:v>0.98818682711183115</c:v>
                </c:pt>
                <c:pt idx="5961">
                  <c:v>1.2720435312497442</c:v>
                </c:pt>
                <c:pt idx="5962">
                  <c:v>1.6233951509035947</c:v>
                </c:pt>
                <c:pt idx="5963">
                  <c:v>2.3186237789742781</c:v>
                </c:pt>
                <c:pt idx="5964">
                  <c:v>3.2310719913526778</c:v>
                </c:pt>
                <c:pt idx="5965">
                  <c:v>4.1517717653150976</c:v>
                </c:pt>
                <c:pt idx="5966">
                  <c:v>4.9856976298962543</c:v>
                </c:pt>
                <c:pt idx="5967">
                  <c:v>5.5525322741678229</c:v>
                </c:pt>
                <c:pt idx="5968">
                  <c:v>5.7832006729889978</c:v>
                </c:pt>
                <c:pt idx="5969">
                  <c:v>5.6151379689648397</c:v>
                </c:pt>
                <c:pt idx="5970">
                  <c:v>5.3686670220221293</c:v>
                </c:pt>
                <c:pt idx="5971">
                  <c:v>5.0511776349588811</c:v>
                </c:pt>
                <c:pt idx="5972">
                  <c:v>4.5751153584599642</c:v>
                </c:pt>
                <c:pt idx="5973">
                  <c:v>3.9554253352606672</c:v>
                </c:pt>
                <c:pt idx="5974">
                  <c:v>3.2056441615775562</c:v>
                </c:pt>
                <c:pt idx="5975">
                  <c:v>2.6207759783134228</c:v>
                </c:pt>
                <c:pt idx="5976">
                  <c:v>2.0910303226851199</c:v>
                </c:pt>
                <c:pt idx="5977">
                  <c:v>1.799707578071994</c:v>
                </c:pt>
                <c:pt idx="5978">
                  <c:v>1.7243369145032621</c:v>
                </c:pt>
                <c:pt idx="5979">
                  <c:v>1.8445653278388292</c:v>
                </c:pt>
                <c:pt idx="5980">
                  <c:v>2.2362058189948444</c:v>
                </c:pt>
                <c:pt idx="5981">
                  <c:v>2.6851828430626323</c:v>
                </c:pt>
                <c:pt idx="5982">
                  <c:v>3.2803403387325489</c:v>
                </c:pt>
                <c:pt idx="5983">
                  <c:v>4.007901121134088</c:v>
                </c:pt>
                <c:pt idx="5984">
                  <c:v>4.7611386948723391</c:v>
                </c:pt>
                <c:pt idx="5985">
                  <c:v>5.2548897405532857</c:v>
                </c:pt>
                <c:pt idx="5986">
                  <c:v>5.7021058464998262</c:v>
                </c:pt>
                <c:pt idx="5987">
                  <c:v>5.9186772682407183</c:v>
                </c:pt>
                <c:pt idx="5988">
                  <c:v>5.9263417551406627</c:v>
                </c:pt>
                <c:pt idx="5989">
                  <c:v>5.8390361015607617</c:v>
                </c:pt>
                <c:pt idx="5990">
                  <c:v>5.6657110323702708</c:v>
                </c:pt>
                <c:pt idx="5991">
                  <c:v>5.1317303476705582</c:v>
                </c:pt>
                <c:pt idx="5992">
                  <c:v>4.5538283772494959</c:v>
                </c:pt>
                <c:pt idx="5993">
                  <c:v>3.936144604763836</c:v>
                </c:pt>
                <c:pt idx="5994">
                  <c:v>3.3766761563346535</c:v>
                </c:pt>
                <c:pt idx="5995">
                  <c:v>3.0584319261458703</c:v>
                </c:pt>
                <c:pt idx="5996">
                  <c:v>2.8644292876330337</c:v>
                </c:pt>
                <c:pt idx="5997">
                  <c:v>2.7829587466457597</c:v>
                </c:pt>
                <c:pt idx="5998">
                  <c:v>2.8034144028576677</c:v>
                </c:pt>
                <c:pt idx="5999">
                  <c:v>2.9161899384988788</c:v>
                </c:pt>
                <c:pt idx="6000">
                  <c:v>3.1125844099195312</c:v>
                </c:pt>
                <c:pt idx="6001">
                  <c:v>3.3847169180892545</c:v>
                </c:pt>
                <c:pt idx="6002">
                  <c:v>3.8196971008202962</c:v>
                </c:pt>
                <c:pt idx="6003">
                  <c:v>4.2136813671555888</c:v>
                </c:pt>
                <c:pt idx="6004">
                  <c:v>4.7590290504038011</c:v>
                </c:pt>
                <c:pt idx="6005">
                  <c:v>5.0644833661762814</c:v>
                </c:pt>
                <c:pt idx="6006">
                  <c:v>5.2469015113079243</c:v>
                </c:pt>
                <c:pt idx="6007">
                  <c:v>5.1293838124776743</c:v>
                </c:pt>
                <c:pt idx="6008">
                  <c:v>4.9286941162190878</c:v>
                </c:pt>
                <c:pt idx="6009">
                  <c:v>4.6526711986153213</c:v>
                </c:pt>
                <c:pt idx="6010">
                  <c:v>4.2141672689011598</c:v>
                </c:pt>
                <c:pt idx="6011">
                  <c:v>3.9112391405195002</c:v>
                </c:pt>
                <c:pt idx="6012">
                  <c:v>3.5426135360108324</c:v>
                </c:pt>
                <c:pt idx="6013">
                  <c:v>3.3972256354490384</c:v>
                </c:pt>
                <c:pt idx="6014">
                  <c:v>3.1712924420893236</c:v>
                </c:pt>
                <c:pt idx="6015">
                  <c:v>2.9666529505434376</c:v>
                </c:pt>
                <c:pt idx="6016">
                  <c:v>2.5928047174804112</c:v>
                </c:pt>
                <c:pt idx="6017">
                  <c:v>2.1599430706861411</c:v>
                </c:pt>
                <c:pt idx="6018">
                  <c:v>2.1448687914103357</c:v>
                </c:pt>
                <c:pt idx="6019">
                  <c:v>2.2254630090931551</c:v>
                </c:pt>
                <c:pt idx="6020">
                  <c:v>2.6754525191409249</c:v>
                </c:pt>
                <c:pt idx="6021">
                  <c:v>3.0830315170199385</c:v>
                </c:pt>
                <c:pt idx="6022">
                  <c:v>3.3579493197264321</c:v>
                </c:pt>
                <c:pt idx="6023">
                  <c:v>3.418461170737825</c:v>
                </c:pt>
                <c:pt idx="6024">
                  <c:v>3.4732699141514427</c:v>
                </c:pt>
                <c:pt idx="6025">
                  <c:v>3.6171608348029332</c:v>
                </c:pt>
                <c:pt idx="6026">
                  <c:v>3.7474903556773134</c:v>
                </c:pt>
                <c:pt idx="6027">
                  <c:v>3.7712888289842552</c:v>
                </c:pt>
                <c:pt idx="6028">
                  <c:v>3.7928443490239645</c:v>
                </c:pt>
                <c:pt idx="6029">
                  <c:v>3.5296249703385607</c:v>
                </c:pt>
                <c:pt idx="6030">
                  <c:v>3.1969656540362794</c:v>
                </c:pt>
                <c:pt idx="6031">
                  <c:v>2.9899065192689953</c:v>
                </c:pt>
                <c:pt idx="6032">
                  <c:v>2.8966100278087117</c:v>
                </c:pt>
                <c:pt idx="6033">
                  <c:v>2.7178587439060542</c:v>
                </c:pt>
                <c:pt idx="6034">
                  <c:v>2.461706592005553</c:v>
                </c:pt>
                <c:pt idx="6035">
                  <c:v>2.0412006524480191</c:v>
                </c:pt>
                <c:pt idx="6036">
                  <c:v>1.7545742436133236</c:v>
                </c:pt>
                <c:pt idx="6037">
                  <c:v>1.5892095169959191</c:v>
                </c:pt>
                <c:pt idx="6038">
                  <c:v>1.7221733875107195</c:v>
                </c:pt>
                <c:pt idx="6039">
                  <c:v>1.8426057084614551</c:v>
                </c:pt>
                <c:pt idx="6040">
                  <c:v>2.0459353301772767</c:v>
                </c:pt>
                <c:pt idx="6041">
                  <c:v>2.3243493661256034</c:v>
                </c:pt>
                <c:pt idx="6042">
                  <c:v>2.5765234973741835</c:v>
                </c:pt>
                <c:pt idx="6043">
                  <c:v>2.8991785562857797</c:v>
                </c:pt>
                <c:pt idx="6044">
                  <c:v>3.0971763127080747</c:v>
                </c:pt>
                <c:pt idx="6045">
                  <c:v>3.2765132202202634</c:v>
                </c:pt>
                <c:pt idx="6046">
                  <c:v>3.5331958020054115</c:v>
                </c:pt>
                <c:pt idx="6047">
                  <c:v>3.7656866203933395</c:v>
                </c:pt>
                <c:pt idx="6048">
                  <c:v>3.9762656953690296</c:v>
                </c:pt>
                <c:pt idx="6049">
                  <c:v>4.0727503804887251</c:v>
                </c:pt>
                <c:pt idx="6050">
                  <c:v>4.1601415982697416</c:v>
                </c:pt>
                <c:pt idx="6051">
                  <c:v>4.239296387817685</c:v>
                </c:pt>
                <c:pt idx="6052">
                  <c:v>4.0282476753823389</c:v>
                </c:pt>
                <c:pt idx="6053">
                  <c:v>3.8370898354830869</c:v>
                </c:pt>
                <c:pt idx="6054">
                  <c:v>3.381204858725861</c:v>
                </c:pt>
                <c:pt idx="6055">
                  <c:v>3.0625338083922027</c:v>
                </c:pt>
                <c:pt idx="6056">
                  <c:v>2.8681445765854372</c:v>
                </c:pt>
                <c:pt idx="6057">
                  <c:v>2.6920760982561047</c:v>
                </c:pt>
                <c:pt idx="6058">
                  <c:v>2.5326016830682168</c:v>
                </c:pt>
                <c:pt idx="6059">
                  <c:v>2.388157377416023</c:v>
                </c:pt>
                <c:pt idx="6060">
                  <c:v>2.3515744064562174</c:v>
                </c:pt>
                <c:pt idx="6061">
                  <c:v>2.4126870788885197</c:v>
                </c:pt>
                <c:pt idx="6062">
                  <c:v>2.5622877972458791</c:v>
                </c:pt>
                <c:pt idx="6063">
                  <c:v>2.6977889800703414</c:v>
                </c:pt>
                <c:pt idx="6064">
                  <c:v>2.9147672568870759</c:v>
                </c:pt>
                <c:pt idx="6065">
                  <c:v>3.2055435924984232</c:v>
                </c:pt>
                <c:pt idx="6066">
                  <c:v>3.4689149041159397</c:v>
                </c:pt>
                <c:pt idx="6067">
                  <c:v>3.8017118340088327</c:v>
                </c:pt>
                <c:pt idx="6068">
                  <c:v>4.0088956125913695</c:v>
                </c:pt>
                <c:pt idx="6069">
                  <c:v>4.1965527800717703</c:v>
                </c:pt>
                <c:pt idx="6070">
                  <c:v>4.2722758965819807</c:v>
                </c:pt>
                <c:pt idx="6071">
                  <c:v>4.0581189386730472</c:v>
                </c:pt>
                <c:pt idx="6072">
                  <c:v>3.6756502393191814</c:v>
                </c:pt>
                <c:pt idx="6073">
                  <c:v>3.2349805860411665</c:v>
                </c:pt>
                <c:pt idx="6074">
                  <c:v>2.8358430691250969</c:v>
                </c:pt>
                <c:pt idx="6075">
                  <c:v>2.474323376936495</c:v>
                </c:pt>
                <c:pt idx="6076">
                  <c:v>2.0526283334134319</c:v>
                </c:pt>
                <c:pt idx="6077">
                  <c:v>1.6706771114139873</c:v>
                </c:pt>
                <c:pt idx="6078">
                  <c:v>1.4189717236141295</c:v>
                </c:pt>
                <c:pt idx="6079">
                  <c:v>1.2852367893373957</c:v>
                </c:pt>
                <c:pt idx="6080">
                  <c:v>1.3526016348876124</c:v>
                </c:pt>
                <c:pt idx="6081">
                  <c:v>1.6021130525364935</c:v>
                </c:pt>
                <c:pt idx="6082">
                  <c:v>2.1108519119082811</c:v>
                </c:pt>
                <c:pt idx="6083">
                  <c:v>2.7601388225995143</c:v>
                </c:pt>
                <c:pt idx="6084">
                  <c:v>3.3482318836297598</c:v>
                </c:pt>
                <c:pt idx="6085">
                  <c:v>3.9751462590629068</c:v>
                </c:pt>
                <c:pt idx="6086">
                  <c:v>4.4487275669996418</c:v>
                </c:pt>
                <c:pt idx="6087">
                  <c:v>4.8776748881996319</c:v>
                </c:pt>
                <c:pt idx="6088">
                  <c:v>5.1719470972001611</c:v>
                </c:pt>
                <c:pt idx="6089">
                  <c:v>5.1557414650790578</c:v>
                </c:pt>
                <c:pt idx="6090">
                  <c:v>5.0468153981948136</c:v>
                </c:pt>
                <c:pt idx="6091">
                  <c:v>4.6654120324327275</c:v>
                </c:pt>
                <c:pt idx="6092">
                  <c:v>4.1314595278132309</c:v>
                </c:pt>
                <c:pt idx="6093">
                  <c:v>3.5535830815623952</c:v>
                </c:pt>
                <c:pt idx="6094">
                  <c:v>2.8416746480428978</c:v>
                </c:pt>
                <c:pt idx="6095">
                  <c:v>2.0083664444512173</c:v>
                </c:pt>
                <c:pt idx="6096">
                  <c:v>1.442091247992316</c:v>
                </c:pt>
                <c:pt idx="6097">
                  <c:v>1.2119295702696584</c:v>
                </c:pt>
                <c:pt idx="6098">
                  <c:v>1.2862034584462241</c:v>
                </c:pt>
                <c:pt idx="6099">
                  <c:v>1.3534771975793185</c:v>
                </c:pt>
                <c:pt idx="6100">
                  <c:v>1.602906095388599</c:v>
                </c:pt>
                <c:pt idx="6101">
                  <c:v>2.1115702122324418</c:v>
                </c:pt>
                <c:pt idx="6102">
                  <c:v>2.7607894247130313</c:v>
                </c:pt>
                <c:pt idx="6103">
                  <c:v>3.4430689475463638</c:v>
                </c:pt>
                <c:pt idx="6104">
                  <c:v>4.1552929198885513</c:v>
                </c:pt>
                <c:pt idx="6105">
                  <c:v>4.7061435846464228</c:v>
                </c:pt>
                <c:pt idx="6106">
                  <c:v>5.0165822381400549</c:v>
                </c:pt>
                <c:pt idx="6107">
                  <c:v>5.0150193990144283</c:v>
                </c:pt>
                <c:pt idx="6108">
                  <c:v>4.6366127355755014</c:v>
                </c:pt>
                <c:pt idx="6109">
                  <c:v>4.1053745007390612</c:v>
                </c:pt>
                <c:pt idx="6110">
                  <c:v>3.4357087307632788</c:v>
                </c:pt>
                <c:pt idx="6111">
                  <c:v>2.8291574726869904</c:v>
                </c:pt>
                <c:pt idx="6112">
                  <c:v>2.1855245442949518</c:v>
                </c:pt>
                <c:pt idx="6113">
                  <c:v>1.4140570310708731</c:v>
                </c:pt>
                <c:pt idx="6114">
                  <c:v>0.80954639761532665</c:v>
                </c:pt>
                <c:pt idx="6115">
                  <c:v>0.45050510832759355</c:v>
                </c:pt>
                <c:pt idx="6116">
                  <c:v>0.59654156138118186</c:v>
                </c:pt>
                <c:pt idx="6117">
                  <c:v>0.82306218260038011</c:v>
                </c:pt>
                <c:pt idx="6118">
                  <c:v>1.3109770770573947</c:v>
                </c:pt>
                <c:pt idx="6119">
                  <c:v>1.9414026352897011</c:v>
                </c:pt>
                <c:pt idx="6120">
                  <c:v>2.5124119844506718</c:v>
                </c:pt>
                <c:pt idx="6121">
                  <c:v>3.2181005295333742</c:v>
                </c:pt>
                <c:pt idx="6122">
                  <c:v>3.8572794961474481</c:v>
                </c:pt>
                <c:pt idx="6123">
                  <c:v>4.4362172643862054</c:v>
                </c:pt>
                <c:pt idx="6124">
                  <c:v>4.8663436538297322</c:v>
                </c:pt>
                <c:pt idx="6125">
                  <c:v>4.9731882472944511</c:v>
                </c:pt>
                <c:pt idx="6126">
                  <c:v>4.7872196362389516</c:v>
                </c:pt>
                <c:pt idx="6127">
                  <c:v>4.1475392558136912</c:v>
                </c:pt>
                <c:pt idx="6128">
                  <c:v>3.4738995512944228</c:v>
                </c:pt>
                <c:pt idx="6129">
                  <c:v>2.6752533339662907</c:v>
                </c:pt>
                <c:pt idx="6130">
                  <c:v>1.951877749313419</c:v>
                </c:pt>
                <c:pt idx="6131">
                  <c:v>1.2024309277288037</c:v>
                </c:pt>
                <c:pt idx="6132">
                  <c:v>0.61786558462027563</c:v>
                </c:pt>
                <c:pt idx="6133">
                  <c:v>8.8394227135336068E-2</c:v>
                </c:pt>
                <c:pt idx="6134">
                  <c:v>8.0063267497692492E-2</c:v>
                </c:pt>
                <c:pt idx="6135">
                  <c:v>0.35526082113097951</c:v>
                </c:pt>
                <c:pt idx="6136">
                  <c:v>0.88726495520394133</c:v>
                </c:pt>
                <c:pt idx="6137">
                  <c:v>1.5576244401138002</c:v>
                </c:pt>
                <c:pt idx="6138">
                  <c:v>2.1648040320319475</c:v>
                </c:pt>
                <c:pt idx="6139">
                  <c:v>2.714758295588704</c:v>
                </c:pt>
                <c:pt idx="6140">
                  <c:v>3.2128805909194518</c:v>
                </c:pt>
                <c:pt idx="6141">
                  <c:v>3.6640559659421887</c:v>
                </c:pt>
                <c:pt idx="6142">
                  <c:v>3.9784612840476701</c:v>
                </c:pt>
                <c:pt idx="6143">
                  <c:v>4.2632345990248597</c:v>
                </c:pt>
                <c:pt idx="6144">
                  <c:v>4.0499297633354576</c:v>
                </c:pt>
                <c:pt idx="6145">
                  <c:v>3.6682328755739779</c:v>
                </c:pt>
                <c:pt idx="6146">
                  <c:v>3.0397667331441034</c:v>
                </c:pt>
                <c:pt idx="6147">
                  <c:v>2.2820365699814698</c:v>
                </c:pt>
                <c:pt idx="6148">
                  <c:v>1.5957207922386898</c:v>
                </c:pt>
                <c:pt idx="6149">
                  <c:v>0.87984097305020048</c:v>
                </c:pt>
                <c:pt idx="6150">
                  <c:v>0.41992679650157122</c:v>
                </c:pt>
                <c:pt idx="6151">
                  <c:v>0.28610184872583244</c:v>
                </c:pt>
                <c:pt idx="6152">
                  <c:v>0.25913738474176645</c:v>
                </c:pt>
                <c:pt idx="6153">
                  <c:v>0.51745760043959166</c:v>
                </c:pt>
                <c:pt idx="6154">
                  <c:v>0.93992726859550391</c:v>
                </c:pt>
                <c:pt idx="6155">
                  <c:v>1.5110756677915096</c:v>
                </c:pt>
                <c:pt idx="6156">
                  <c:v>2.122642378144497</c:v>
                </c:pt>
                <c:pt idx="6157">
                  <c:v>2.8650658431801213</c:v>
                </c:pt>
                <c:pt idx="6158">
                  <c:v>3.5375175451074878</c:v>
                </c:pt>
                <c:pt idx="6159">
                  <c:v>3.8638488284117036</c:v>
                </c:pt>
                <c:pt idx="6160">
                  <c:v>3.9709285536325805</c:v>
                </c:pt>
                <c:pt idx="6161">
                  <c:v>3.6909251340796123</c:v>
                </c:pt>
                <c:pt idx="6162">
                  <c:v>3.4373114151020729</c:v>
                </c:pt>
                <c:pt idx="6163">
                  <c:v>2.9248568871931351</c:v>
                </c:pt>
                <c:pt idx="6164">
                  <c:v>2.4607000606895237</c:v>
                </c:pt>
                <c:pt idx="6165">
                  <c:v>1.9460412048659375</c:v>
                </c:pt>
                <c:pt idx="6166">
                  <c:v>1.3856400238514666</c:v>
                </c:pt>
                <c:pt idx="6167">
                  <c:v>0.87805540983713881</c:v>
                </c:pt>
                <c:pt idx="6168">
                  <c:v>0.41830951865668975</c:v>
                </c:pt>
                <c:pt idx="6169">
                  <c:v>9.6141436511452183E-2</c:v>
                </c:pt>
                <c:pt idx="6170">
                  <c:v>-7.1674600157400348E-3</c:v>
                </c:pt>
                <c:pt idx="6171">
                  <c:v>0.46474695521463932</c:v>
                </c:pt>
                <c:pt idx="6172">
                  <c:v>1.0806800438600797</c:v>
                </c:pt>
                <c:pt idx="6173">
                  <c:v>1.6385628065137787</c:v>
                </c:pt>
                <c:pt idx="6174">
                  <c:v>2.2381141371136541</c:v>
                </c:pt>
                <c:pt idx="6175">
                  <c:v>2.5926635268282654</c:v>
                </c:pt>
                <c:pt idx="6176">
                  <c:v>2.8195496441933177</c:v>
                </c:pt>
                <c:pt idx="6177">
                  <c:v>3.0250522487729032</c:v>
                </c:pt>
                <c:pt idx="6178">
                  <c:v>3.0226911299518777</c:v>
                </c:pt>
                <c:pt idx="6179">
                  <c:v>2.8320569821217361</c:v>
                </c:pt>
                <c:pt idx="6180">
                  <c:v>2.4708941202266024</c:v>
                </c:pt>
                <c:pt idx="6181">
                  <c:v>1.861026717318764</c:v>
                </c:pt>
                <c:pt idx="6182">
                  <c:v>1.0258946241670188</c:v>
                </c:pt>
                <c:pt idx="6183">
                  <c:v>0.26947187647395121</c:v>
                </c:pt>
                <c:pt idx="6184">
                  <c:v>-0.32141192719660017</c:v>
                </c:pt>
                <c:pt idx="6185">
                  <c:v>-0.85660624436505362</c:v>
                </c:pt>
                <c:pt idx="6186">
                  <c:v>-1.2471119058740308</c:v>
                </c:pt>
                <c:pt idx="6187">
                  <c:v>-1.5065654962538593</c:v>
                </c:pt>
                <c:pt idx="6188">
                  <c:v>-1.5530706026137573</c:v>
                </c:pt>
                <c:pt idx="6189">
                  <c:v>-1.5951927059588153</c:v>
                </c:pt>
                <c:pt idx="6190">
                  <c:v>-1.1621059965527269</c:v>
                </c:pt>
                <c:pt idx="6191">
                  <c:v>-0.67558896827807102</c:v>
                </c:pt>
                <c:pt idx="6192">
                  <c:v>-4.6429530444247358E-2</c:v>
                </c:pt>
                <c:pt idx="6193">
                  <c:v>0.33493746813912595</c:v>
                </c:pt>
                <c:pt idx="6194">
                  <c:v>0.68036147389036583</c:v>
                </c:pt>
                <c:pt idx="6195">
                  <c:v>0.71048669525327468</c:v>
                </c:pt>
                <c:pt idx="6196">
                  <c:v>0.64352490178484534</c:v>
                </c:pt>
                <c:pt idx="6197">
                  <c:v>0.30013076984628306</c:v>
                </c:pt>
                <c:pt idx="6198">
                  <c:v>-0.19939478684214584</c:v>
                </c:pt>
                <c:pt idx="6199">
                  <c:v>-0.74608894856308694</c:v>
                </c:pt>
                <c:pt idx="6200">
                  <c:v>-1.3355061790250335</c:v>
                </c:pt>
                <c:pt idx="6201">
                  <c:v>-1.8693721442534255</c:v>
                </c:pt>
                <c:pt idx="6202">
                  <c:v>-2.2586746480432294</c:v>
                </c:pt>
                <c:pt idx="6203">
                  <c:v>-2.5170384756474347</c:v>
                </c:pt>
                <c:pt idx="6204">
                  <c:v>-2.7510520861689987</c:v>
                </c:pt>
                <c:pt idx="6205">
                  <c:v>-2.6802670946778444</c:v>
                </c:pt>
                <c:pt idx="6206">
                  <c:v>-2.5219056518565868</c:v>
                </c:pt>
                <c:pt idx="6207">
                  <c:v>-2.189973864181316</c:v>
                </c:pt>
                <c:pt idx="6208">
                  <c:v>-1.5123347920448769</c:v>
                </c:pt>
                <c:pt idx="6209">
                  <c:v>-0.61581835900963355</c:v>
                </c:pt>
                <c:pt idx="6210">
                  <c:v>0.19620339083022831</c:v>
                </c:pt>
                <c:pt idx="6211">
                  <c:v>0.55470277532375389</c:v>
                </c:pt>
                <c:pt idx="6212">
                  <c:v>0.50242327040726464</c:v>
                </c:pt>
                <c:pt idx="6213">
                  <c:v>0.36082321314045024</c:v>
                </c:pt>
                <c:pt idx="6214">
                  <c:v>4.4073087647967801E-2</c:v>
                </c:pt>
                <c:pt idx="6215">
                  <c:v>-0.3370718214340836</c:v>
                </c:pt>
                <c:pt idx="6216">
                  <c:v>-0.87079022834176301</c:v>
                </c:pt>
                <c:pt idx="6217">
                  <c:v>-1.4484546400703318</c:v>
                </c:pt>
                <c:pt idx="6218">
                  <c:v>-2.160171022850486</c:v>
                </c:pt>
                <c:pt idx="6219">
                  <c:v>-2.7105619372354974</c:v>
                </c:pt>
                <c:pt idx="6220">
                  <c:v>-3.0205841708080854</c:v>
                </c:pt>
                <c:pt idx="6221">
                  <c:v>-3.2071397176297456</c:v>
                </c:pt>
                <c:pt idx="6222">
                  <c:v>-3.281865038782271</c:v>
                </c:pt>
                <c:pt idx="6223">
                  <c:v>-3.1610521051203118</c:v>
                </c:pt>
                <c:pt idx="6224">
                  <c:v>-2.8631299629884963</c:v>
                </c:pt>
                <c:pt idx="6225">
                  <c:v>-2.2162952028177969</c:v>
                </c:pt>
                <c:pt idx="6226">
                  <c:v>-1.5361754029585672</c:v>
                </c:pt>
                <c:pt idx="6227">
                  <c:v>-0.73165982488791148</c:v>
                </c:pt>
                <c:pt idx="6228">
                  <c:v>-2.968053710215246E-3</c:v>
                </c:pt>
                <c:pt idx="6229">
                  <c:v>0.37430279719250403</c:v>
                </c:pt>
                <c:pt idx="6230">
                  <c:v>0.52752114887154922</c:v>
                </c:pt>
                <c:pt idx="6231">
                  <c:v>0.57205123150199977</c:v>
                </c:pt>
                <c:pt idx="6232">
                  <c:v>0.42388889350339565</c:v>
                </c:pt>
                <c:pt idx="6233">
                  <c:v>-8.7300591548130524E-2</c:v>
                </c:pt>
                <c:pt idx="6234">
                  <c:v>-0.6445593822824438</c:v>
                </c:pt>
                <c:pt idx="6235">
                  <c:v>-1.2435455489308733</c:v>
                </c:pt>
                <c:pt idx="6236">
                  <c:v>-1.880326378964658</c:v>
                </c:pt>
                <c:pt idx="6237">
                  <c:v>-2.268596470455627</c:v>
                </c:pt>
                <c:pt idx="6238">
                  <c:v>-2.4317774087201083</c:v>
                </c:pt>
                <c:pt idx="6239">
                  <c:v>-2.5795789058788618</c:v>
                </c:pt>
                <c:pt idx="6240">
                  <c:v>-2.6192026605000165</c:v>
                </c:pt>
                <c:pt idx="6241">
                  <c:v>-2.655091964228407</c:v>
                </c:pt>
                <c:pt idx="6242">
                  <c:v>-2.4048554419456494</c:v>
                </c:pt>
                <c:pt idx="6243">
                  <c:v>-1.9897075970494051</c:v>
                </c:pt>
                <c:pt idx="6244">
                  <c:v>-1.33094317592047</c:v>
                </c:pt>
                <c:pt idx="6245">
                  <c:v>-0.45152249994440308</c:v>
                </c:pt>
                <c:pt idx="6246">
                  <c:v>0.3450147299798223</c:v>
                </c:pt>
                <c:pt idx="6247">
                  <c:v>0.87798453539343879</c:v>
                </c:pt>
                <c:pt idx="6248">
                  <c:v>0.98373200161810215</c:v>
                </c:pt>
                <c:pt idx="6249">
                  <c:v>1.0795130039519514</c:v>
                </c:pt>
                <c:pt idx="6250">
                  <c:v>0.97777130027184844</c:v>
                </c:pt>
                <c:pt idx="6251">
                  <c:v>0.88561852625709903</c:v>
                </c:pt>
                <c:pt idx="6252">
                  <c:v>0.61365538736254177</c:v>
                </c:pt>
                <c:pt idx="6253">
                  <c:v>0.27307639083624163</c:v>
                </c:pt>
                <c:pt idx="6254">
                  <c:v>-0.22389935070182582</c:v>
                </c:pt>
                <c:pt idx="6255">
                  <c:v>-0.67403623208104335</c:v>
                </c:pt>
                <c:pt idx="6256">
                  <c:v>-1.0817487118707378</c:v>
                </c:pt>
                <c:pt idx="6257">
                  <c:v>-1.4510351957219068</c:v>
                </c:pt>
                <c:pt idx="6258">
                  <c:v>-1.4085261300001954</c:v>
                </c:pt>
                <c:pt idx="6259">
                  <c:v>-1.1815278901205652</c:v>
                </c:pt>
                <c:pt idx="6260">
                  <c:v>-0.8816759507167512</c:v>
                </c:pt>
                <c:pt idx="6261">
                  <c:v>-0.42158883159741978</c:v>
                </c:pt>
                <c:pt idx="6262">
                  <c:v>8.938387772650791E-2</c:v>
                </c:pt>
                <c:pt idx="6263">
                  <c:v>0.6464463233642217</c:v>
                </c:pt>
                <c:pt idx="6264">
                  <c:v>1.2452546500054431</c:v>
                </c:pt>
                <c:pt idx="6265">
                  <c:v>1.6933788418424369</c:v>
                </c:pt>
                <c:pt idx="6266">
                  <c:v>2.0050205440026083</c:v>
                </c:pt>
                <c:pt idx="6267">
                  <c:v>2.0987951484856335</c:v>
                </c:pt>
                <c:pt idx="6268">
                  <c:v>2.1837317047125437</c:v>
                </c:pt>
                <c:pt idx="6269">
                  <c:v>2.260663179107544</c:v>
                </c:pt>
                <c:pt idx="6270">
                  <c:v>2.1418484736434817</c:v>
                </c:pt>
                <c:pt idx="6271">
                  <c:v>2.0342317903541494</c:v>
                </c:pt>
                <c:pt idx="6272">
                  <c:v>1.7482621812981933</c:v>
                </c:pt>
                <c:pt idx="6273">
                  <c:v>1.4892445729310415</c:v>
                </c:pt>
                <c:pt idx="6274">
                  <c:v>1.1603910194240949</c:v>
                </c:pt>
                <c:pt idx="6275">
                  <c:v>0.95677896275897201</c:v>
                </c:pt>
                <c:pt idx="6276">
                  <c:v>0.6781091107281989</c:v>
                </c:pt>
                <c:pt idx="6277">
                  <c:v>0.7084466123180122</c:v>
                </c:pt>
                <c:pt idx="6278">
                  <c:v>0.73592487174414067</c:v>
                </c:pt>
                <c:pt idx="6279">
                  <c:v>0.94930892544725998</c:v>
                </c:pt>
                <c:pt idx="6280">
                  <c:v>1.1425820058851714</c:v>
                </c:pt>
                <c:pt idx="6281">
                  <c:v>1.4118873072415643</c:v>
                </c:pt>
                <c:pt idx="6282">
                  <c:v>1.844306741123924</c:v>
                </c:pt>
                <c:pt idx="6283">
                  <c:v>2.3302193831113489</c:v>
                </c:pt>
                <c:pt idx="6284">
                  <c:v>2.8645836171158447</c:v>
                </c:pt>
                <c:pt idx="6285">
                  <c:v>3.1600896493482629</c:v>
                </c:pt>
                <c:pt idx="6286">
                  <c:v>3.5219926737897902</c:v>
                </c:pt>
                <c:pt idx="6287">
                  <c:v>3.6612915825290067</c:v>
                </c:pt>
                <c:pt idx="6288">
                  <c:v>3.7874618784177772</c:v>
                </c:pt>
                <c:pt idx="6289">
                  <c:v>3.7132453448511979</c:v>
                </c:pt>
                <c:pt idx="6290">
                  <c:v>3.7402713343911427</c:v>
                </c:pt>
                <c:pt idx="6291">
                  <c:v>3.4820068456021653</c:v>
                </c:pt>
                <c:pt idx="6292">
                  <c:v>3.2480832114330651</c:v>
                </c:pt>
                <c:pt idx="6293">
                  <c:v>2.8477108011667776</c:v>
                </c:pt>
                <c:pt idx="6294">
                  <c:v>2.4850726015842683</c:v>
                </c:pt>
                <c:pt idx="6295">
                  <c:v>2.1566122471133422</c:v>
                </c:pt>
                <c:pt idx="6296">
                  <c:v>2.0476041109558443</c:v>
                </c:pt>
                <c:pt idx="6297">
                  <c:v>1.948869749590364</c:v>
                </c:pt>
                <c:pt idx="6298">
                  <c:v>2.0479364417699513</c:v>
                </c:pt>
                <c:pt idx="6299">
                  <c:v>2.1376663181785336</c:v>
                </c:pt>
                <c:pt idx="6300">
                  <c:v>2.2189393529711343</c:v>
                </c:pt>
                <c:pt idx="6301">
                  <c:v>2.2925525846925536</c:v>
                </c:pt>
                <c:pt idx="6302">
                  <c:v>2.4534757123821764</c:v>
                </c:pt>
                <c:pt idx="6303">
                  <c:v>2.7877277518149142</c:v>
                </c:pt>
                <c:pt idx="6304">
                  <c:v>3.3732206175248542</c:v>
                </c:pt>
                <c:pt idx="6305">
                  <c:v>3.9977798602731811</c:v>
                </c:pt>
                <c:pt idx="6306">
                  <c:v>4.2807324423359336</c:v>
                </c:pt>
                <c:pt idx="6307">
                  <c:v>4.6312651514127019</c:v>
                </c:pt>
                <c:pt idx="6308">
                  <c:v>4.4775220329406462</c:v>
                </c:pt>
                <c:pt idx="6309">
                  <c:v>4.2440210824068512</c:v>
                </c:pt>
                <c:pt idx="6310">
                  <c:v>3.7497837391740703</c:v>
                </c:pt>
                <c:pt idx="6311">
                  <c:v>3.3021271681401849</c:v>
                </c:pt>
                <c:pt idx="6312">
                  <c:v>2.896661234953037</c:v>
                </c:pt>
                <c:pt idx="6313">
                  <c:v>2.623657345283033</c:v>
                </c:pt>
                <c:pt idx="6314">
                  <c:v>2.187887906823303</c:v>
                </c:pt>
                <c:pt idx="6315">
                  <c:v>1.7931887703592944</c:v>
                </c:pt>
                <c:pt idx="6316">
                  <c:v>1.4356891511200927</c:v>
                </c:pt>
                <c:pt idx="6317">
                  <c:v>1.1118830772047816</c:v>
                </c:pt>
                <c:pt idx="6318">
                  <c:v>1.1013383456025547</c:v>
                </c:pt>
                <c:pt idx="6319">
                  <c:v>1.5630263295788658</c:v>
                </c:pt>
                <c:pt idx="6320">
                  <c:v>2.075449025801551</c:v>
                </c:pt>
                <c:pt idx="6321">
                  <c:v>2.6338248002923539</c:v>
                </c:pt>
                <c:pt idx="6322">
                  <c:v>3.4223182366737537</c:v>
                </c:pt>
                <c:pt idx="6323">
                  <c:v>4.2307456970486603</c:v>
                </c:pt>
                <c:pt idx="6324">
                  <c:v>4.8687328847016511</c:v>
                </c:pt>
                <c:pt idx="6325">
                  <c:v>5.3523434168924968</c:v>
                </c:pt>
                <c:pt idx="6326">
                  <c:v>5.5076313914063784</c:v>
                </c:pt>
                <c:pt idx="6327">
                  <c:v>5.0827971414763882</c:v>
                </c:pt>
                <c:pt idx="6328">
                  <c:v>4.6037547966959051</c:v>
                </c:pt>
                <c:pt idx="6329">
                  <c:v>4.0756133496413529</c:v>
                </c:pt>
                <c:pt idx="6330">
                  <c:v>3.4087525020750986</c:v>
                </c:pt>
                <c:pt idx="6331">
                  <c:v>2.8047418086992684</c:v>
                </c:pt>
                <c:pt idx="6332">
                  <c:v>2.1634100024257199</c:v>
                </c:pt>
                <c:pt idx="6333">
                  <c:v>1.3940267356698577</c:v>
                </c:pt>
                <c:pt idx="6334">
                  <c:v>0.7914039130807432</c:v>
                </c:pt>
                <c:pt idx="6335">
                  <c:v>0.33982473306926769</c:v>
                </c:pt>
                <c:pt idx="6336">
                  <c:v>0.30779700652171199</c:v>
                </c:pt>
                <c:pt idx="6337">
                  <c:v>0.75002672012561478</c:v>
                </c:pt>
                <c:pt idx="6338">
                  <c:v>1.5275683835765785</c:v>
                </c:pt>
                <c:pt idx="6339">
                  <c:v>2.2318284716948162</c:v>
                </c:pt>
                <c:pt idx="6340">
                  <c:v>3.2467047286723663</c:v>
                </c:pt>
                <c:pt idx="6341">
                  <c:v>4.0716833722455217</c:v>
                </c:pt>
                <c:pt idx="6342">
                  <c:v>4.7246618308304456</c:v>
                </c:pt>
                <c:pt idx="6343">
                  <c:v>5.0333551807390053</c:v>
                </c:pt>
                <c:pt idx="6344">
                  <c:v>4.8417159698005534</c:v>
                </c:pt>
                <c:pt idx="6345">
                  <c:v>4.4796427697634336</c:v>
                </c:pt>
                <c:pt idx="6346">
                  <c:v>3.7747030464544893</c:v>
                </c:pt>
                <c:pt idx="6347">
                  <c:v>3.1362023268246748</c:v>
                </c:pt>
                <c:pt idx="6348">
                  <c:v>2.3693833230824977</c:v>
                </c:pt>
                <c:pt idx="6349">
                  <c:v>1.5805875281963104</c:v>
                </c:pt>
                <c:pt idx="6350">
                  <c:v>0.58339064671895091</c:v>
                </c:pt>
                <c:pt idx="6351">
                  <c:v>-0.31982264284745077</c:v>
                </c:pt>
                <c:pt idx="6352">
                  <c:v>-1.232157864967752</c:v>
                </c:pt>
                <c:pt idx="6353">
                  <c:v>-1.6815163997145475</c:v>
                </c:pt>
                <c:pt idx="6354">
                  <c:v>-1.8057805514906093</c:v>
                </c:pt>
                <c:pt idx="6355">
                  <c:v>-0.97585528680000611</c:v>
                </c:pt>
                <c:pt idx="6356">
                  <c:v>5.8594703276261484E-2</c:v>
                </c:pt>
                <c:pt idx="6357">
                  <c:v>1.2782934174957215</c:v>
                </c:pt>
                <c:pt idx="6358">
                  <c:v>2.3830382361096385</c:v>
                </c:pt>
                <c:pt idx="6359">
                  <c:v>3.3836633085360894</c:v>
                </c:pt>
                <c:pt idx="6360">
                  <c:v>4.1014861304511721</c:v>
                </c:pt>
                <c:pt idx="6361">
                  <c:v>4.5631601860336417</c:v>
                </c:pt>
                <c:pt idx="6362">
                  <c:v>4.6043313685442087</c:v>
                </c:pt>
                <c:pt idx="6363">
                  <c:v>4.3588789196962505</c:v>
                </c:pt>
                <c:pt idx="6364">
                  <c:v>3.7595687007207084</c:v>
                </c:pt>
                <c:pt idx="6365">
                  <c:v>2.7455032411413427</c:v>
                </c:pt>
                <c:pt idx="6366">
                  <c:v>1.5442678606811067</c:v>
                </c:pt>
                <c:pt idx="6367">
                  <c:v>0.17350290879236963</c:v>
                </c:pt>
                <c:pt idx="6368">
                  <c:v>-0.97382271040911283</c:v>
                </c:pt>
                <c:pt idx="6369">
                  <c:v>-1.9187676579061395</c:v>
                </c:pt>
                <c:pt idx="6370">
                  <c:v>-2.3034147442115938</c:v>
                </c:pt>
                <c:pt idx="6371">
                  <c:v>-2.3690663578771085</c:v>
                </c:pt>
                <c:pt idx="6372">
                  <c:v>-2.1457871139039049</c:v>
                </c:pt>
                <c:pt idx="6373">
                  <c:v>-1.660808104084579</c:v>
                </c:pt>
                <c:pt idx="6374">
                  <c:v>-0.65605061145089971</c:v>
                </c:pt>
                <c:pt idx="6375">
                  <c:v>0.63100183688863654</c:v>
                </c:pt>
                <c:pt idx="6376">
                  <c:v>2.0794957885566072</c:v>
                </c:pt>
                <c:pt idx="6377">
                  <c:v>3.2972246218970036</c:v>
                </c:pt>
                <c:pt idx="6378">
                  <c:v>4.3059374369231067</c:v>
                </c:pt>
                <c:pt idx="6379">
                  <c:v>4.8425901904403981</c:v>
                </c:pt>
                <c:pt idx="6380">
                  <c:v>5.0459212746952478</c:v>
                </c:pt>
                <c:pt idx="6381">
                  <c:v>4.758849957695384</c:v>
                </c:pt>
                <c:pt idx="6382">
                  <c:v>4.1218433564810386</c:v>
                </c:pt>
                <c:pt idx="6383">
                  <c:v>2.9793865353804265</c:v>
                </c:pt>
                <c:pt idx="6384">
                  <c:v>1.66186039414313</c:v>
                </c:pt>
                <c:pt idx="6385">
                  <c:v>0.28001260707715403</c:v>
                </c:pt>
                <c:pt idx="6386">
                  <c:v>-0.97159909430204849</c:v>
                </c:pt>
                <c:pt idx="6387">
                  <c:v>-1.9167536126798659</c:v>
                </c:pt>
                <c:pt idx="6388">
                  <c:v>-2.4900860774913132</c:v>
                </c:pt>
                <c:pt idx="6389">
                  <c:v>-2.5381443324788067</c:v>
                </c:pt>
                <c:pt idx="6390">
                  <c:v>-2.2046820852111333</c:v>
                </c:pt>
                <c:pt idx="6391">
                  <c:v>-1.4314090162929611</c:v>
                </c:pt>
                <c:pt idx="6392">
                  <c:v>-0.35402409871997853</c:v>
                </c:pt>
                <c:pt idx="6393">
                  <c:v>1.1873063602350951</c:v>
                </c:pt>
                <c:pt idx="6394">
                  <c:v>2.4891220661842519</c:v>
                </c:pt>
                <c:pt idx="6395">
                  <c:v>3.5739967527815844</c:v>
                </c:pt>
                <c:pt idx="6396">
                  <c:v>4.1796332905837499</c:v>
                </c:pt>
                <c:pt idx="6397">
                  <c:v>4.4454465906256893</c:v>
                </c:pt>
                <c:pt idx="6398">
                  <c:v>4.1207208997023193</c:v>
                </c:pt>
                <c:pt idx="6399">
                  <c:v>3.3553609860915823</c:v>
                </c:pt>
                <c:pt idx="6400">
                  <c:v>2.1908956469009246</c:v>
                </c:pt>
                <c:pt idx="6401">
                  <c:v>0.94768302114371883</c:v>
                </c:pt>
                <c:pt idx="6402">
                  <c:v>-0.46110291387870084</c:v>
                </c:pt>
                <c:pt idx="6403">
                  <c:v>-1.5486183433673211</c:v>
                </c:pt>
                <c:pt idx="6404">
                  <c:v>-2.4393900787298377</c:v>
                </c:pt>
                <c:pt idx="6405">
                  <c:v>-3.0577129966817571</c:v>
                </c:pt>
                <c:pt idx="6406">
                  <c:v>-3.1465214544976892</c:v>
                </c:pt>
                <c:pt idx="6407">
                  <c:v>-2.9442165735310049</c:v>
                </c:pt>
                <c:pt idx="6408">
                  <c:v>-2.2897395803607603</c:v>
                </c:pt>
                <c:pt idx="6409">
                  <c:v>-1.2257066925626621</c:v>
                </c:pt>
                <c:pt idx="6410">
                  <c:v>-7.3460982653709372E-2</c:v>
                </c:pt>
                <c:pt idx="6411">
                  <c:v>1.347179245964609</c:v>
                </c:pt>
                <c:pt idx="6412">
                  <c:v>2.728175067021978</c:v>
                </c:pt>
                <c:pt idx="6413">
                  <c:v>3.8847673186894922</c:v>
                </c:pt>
                <c:pt idx="6414">
                  <c:v>4.3668666410797172</c:v>
                </c:pt>
                <c:pt idx="6415">
                  <c:v>4.238042495138127</c:v>
                </c:pt>
                <c:pt idx="6416">
                  <c:v>3.5558730612652267</c:v>
                </c:pt>
                <c:pt idx="6417">
                  <c:v>2.2782621245972283</c:v>
                </c:pt>
                <c:pt idx="6418">
                  <c:v>0.9325676226973072</c:v>
                </c:pt>
                <c:pt idx="6419">
                  <c:v>-0.56904149919134639</c:v>
                </c:pt>
                <c:pt idx="6420">
                  <c:v>-1.740631736287948</c:v>
                </c:pt>
                <c:pt idx="6421">
                  <c:v>-2.6133066357127559</c:v>
                </c:pt>
                <c:pt idx="6422">
                  <c:v>-3.2152383043320203</c:v>
                </c:pt>
                <c:pt idx="6423">
                  <c:v>-3.3834481312775897</c:v>
                </c:pt>
                <c:pt idx="6424">
                  <c:v>-3.3473089963099576</c:v>
                </c:pt>
                <c:pt idx="6425">
                  <c:v>-2.9375847761391922</c:v>
                </c:pt>
                <c:pt idx="6426">
                  <c:v>-2.0952372559325463</c:v>
                </c:pt>
                <c:pt idx="6427">
                  <c:v>-1.0495357803403425</c:v>
                </c:pt>
                <c:pt idx="6428">
                  <c:v>0.46309733069096981</c:v>
                </c:pt>
                <c:pt idx="6429">
                  <c:v>1.9274159092541967</c:v>
                </c:pt>
                <c:pt idx="6430">
                  <c:v>3.0652301539341575</c:v>
                </c:pt>
                <c:pt idx="6431">
                  <c:v>3.8130645936239453</c:v>
                </c:pt>
                <c:pt idx="6432">
                  <c:v>4.2076739590357253</c:v>
                </c:pt>
                <c:pt idx="6433">
                  <c:v>3.7168622514758001</c:v>
                </c:pt>
                <c:pt idx="6434">
                  <c:v>2.7068217799126959</c:v>
                </c:pt>
                <c:pt idx="6435">
                  <c:v>1.6034798208929346</c:v>
                </c:pt>
                <c:pt idx="6436">
                  <c:v>0.32138205283570764</c:v>
                </c:pt>
                <c:pt idx="6437">
                  <c:v>-0.83988084734214574</c:v>
                </c:pt>
                <c:pt idx="6438">
                  <c:v>-1.7974495180297518</c:v>
                </c:pt>
                <c:pt idx="6439">
                  <c:v>-2.5705216880754662</c:v>
                </c:pt>
                <c:pt idx="6440">
                  <c:v>-2.8937424041870954</c:v>
                </c:pt>
                <c:pt idx="6441">
                  <c:v>-2.9037569466589135</c:v>
                </c:pt>
                <c:pt idx="6442">
                  <c:v>-2.347340963092813</c:v>
                </c:pt>
                <c:pt idx="6443">
                  <c:v>-1.5606226116929671</c:v>
                </c:pt>
                <c:pt idx="6444">
                  <c:v>-0.47105959965840705</c:v>
                </c:pt>
                <c:pt idx="6445">
                  <c:v>0.98705341578769379</c:v>
                </c:pt>
                <c:pt idx="6446">
                  <c:v>2.3077425171109205</c:v>
                </c:pt>
                <c:pt idx="6447">
                  <c:v>3.5982073826900463</c:v>
                </c:pt>
                <c:pt idx="6448">
                  <c:v>4.2958099019881297</c:v>
                </c:pt>
                <c:pt idx="6449">
                  <c:v>4.6449215939705546</c:v>
                </c:pt>
                <c:pt idx="6450">
                  <c:v>4.3956436065023876</c:v>
                </c:pt>
                <c:pt idx="6451">
                  <c:v>3.5101250586043133</c:v>
                </c:pt>
                <c:pt idx="6452">
                  <c:v>2.3310735492162866</c:v>
                </c:pt>
                <c:pt idx="6453">
                  <c:v>1.0746494674157938</c:v>
                </c:pt>
                <c:pt idx="6454">
                  <c:v>-6.335943442936709E-2</c:v>
                </c:pt>
                <c:pt idx="6455">
                  <c:v>-0.99986574449413779</c:v>
                </c:pt>
                <c:pt idx="6456">
                  <c:v>-1.6596128550313218</c:v>
                </c:pt>
                <c:pt idx="6457">
                  <c:v>-1.8801891468670096</c:v>
                </c:pt>
                <c:pt idx="6458">
                  <c:v>-1.8914810537476974</c:v>
                </c:pt>
                <c:pt idx="6459">
                  <c:v>-1.3362220458311809</c:v>
                </c:pt>
                <c:pt idx="6460">
                  <c:v>-0.73904718691027305</c:v>
                </c:pt>
                <c:pt idx="6461">
                  <c:v>0.1788363859505766</c:v>
                </c:pt>
                <c:pt idx="6462">
                  <c:v>1.3872025885616894</c:v>
                </c:pt>
                <c:pt idx="6463">
                  <c:v>2.7644262984468058</c:v>
                </c:pt>
                <c:pt idx="6464">
                  <c:v>3.9176019520444854</c:v>
                </c:pt>
                <c:pt idx="6465">
                  <c:v>4.6793500219698512</c:v>
                </c:pt>
                <c:pt idx="6466">
                  <c:v>4.8980661296458363</c:v>
                </c:pt>
                <c:pt idx="6467">
                  <c:v>4.7191776113781474</c:v>
                </c:pt>
                <c:pt idx="6468">
                  <c:v>4.1801578203237231</c:v>
                </c:pt>
                <c:pt idx="6469">
                  <c:v>3.5034438885253936</c:v>
                </c:pt>
                <c:pt idx="6470">
                  <c:v>2.3250220645824866</c:v>
                </c:pt>
                <c:pt idx="6471">
                  <c:v>1.257663880987447</c:v>
                </c:pt>
                <c:pt idx="6472">
                  <c:v>0.38514961585003493</c:v>
                </c:pt>
                <c:pt idx="6473">
                  <c:v>-0.31088433751444366</c:v>
                </c:pt>
                <c:pt idx="6474">
                  <c:v>-0.56432751781197987</c:v>
                </c:pt>
                <c:pt idx="6475">
                  <c:v>-0.69963646150206704</c:v>
                </c:pt>
                <c:pt idx="6476">
                  <c:v>-0.35095393964983213</c:v>
                </c:pt>
                <c:pt idx="6477">
                  <c:v>0.15336158794520605</c:v>
                </c:pt>
                <c:pt idx="6478">
                  <c:v>1.0813853948811982</c:v>
                </c:pt>
                <c:pt idx="6479">
                  <c:v>2.2046883574134752</c:v>
                </c:pt>
                <c:pt idx="6480">
                  <c:v>3.5048658487234219</c:v>
                </c:pt>
                <c:pt idx="6481">
                  <c:v>4.6825044983815047</c:v>
                </c:pt>
                <c:pt idx="6482">
                  <c:v>5.466409981306029</c:v>
                </c:pt>
                <c:pt idx="6483">
                  <c:v>5.8936907742195386</c:v>
                </c:pt>
                <c:pt idx="6484">
                  <c:v>5.9037101827011602</c:v>
                </c:pt>
                <c:pt idx="6485">
                  <c:v>5.1588030473188562</c:v>
                </c:pt>
                <c:pt idx="6486">
                  <c:v>4.4841017554602622</c:v>
                </c:pt>
                <c:pt idx="6487">
                  <c:v>3.4959984438270078</c:v>
                </c:pt>
                <c:pt idx="6488">
                  <c:v>2.506773895730503</c:v>
                </c:pt>
                <c:pt idx="6489">
                  <c:v>1.3280382260024366</c:v>
                </c:pt>
                <c:pt idx="6490">
                  <c:v>0.44889133510601598</c:v>
                </c:pt>
                <c:pt idx="6491">
                  <c:v>2.9593205056365646E-2</c:v>
                </c:pt>
                <c:pt idx="6492">
                  <c:v>-0.16169144802705959</c:v>
                </c:pt>
                <c:pt idx="6493">
                  <c:v>4.2043171146431191E-2</c:v>
                </c:pt>
                <c:pt idx="6494">
                  <c:v>0.41507181404898891</c:v>
                </c:pt>
                <c:pt idx="6495">
                  <c:v>1.0356866744509907</c:v>
                </c:pt>
                <c:pt idx="6496">
                  <c:v>1.8805533010916462</c:v>
                </c:pt>
                <c:pt idx="6497">
                  <c:v>2.834288683322165</c:v>
                </c:pt>
                <c:pt idx="6498">
                  <c:v>3.8866321826595502</c:v>
                </c:pt>
                <c:pt idx="6499">
                  <c:v>4.6512990845844087</c:v>
                </c:pt>
                <c:pt idx="6500">
                  <c:v>5.0611544900402734</c:v>
                </c:pt>
                <c:pt idx="6501">
                  <c:v>5.1496385947486303</c:v>
                </c:pt>
                <c:pt idx="6502">
                  <c:v>4.8527921506268754</c:v>
                </c:pt>
                <c:pt idx="6503">
                  <c:v>4.3954272655326472</c:v>
                </c:pt>
                <c:pt idx="6504">
                  <c:v>3.6041768868983031</c:v>
                </c:pt>
                <c:pt idx="6505">
                  <c:v>2.6990045403486054</c:v>
                </c:pt>
                <c:pt idx="6506">
                  <c:v>1.6906471184081149</c:v>
                </c:pt>
                <c:pt idx="6507">
                  <c:v>0.87157292414414766</c:v>
                </c:pt>
                <c:pt idx="6508">
                  <c:v>0.31819021323890795</c:v>
                </c:pt>
                <c:pt idx="6509">
                  <c:v>9.9705932932854707E-2</c:v>
                </c:pt>
                <c:pt idx="6510">
                  <c:v>9.0308870140219516E-2</c:v>
                </c:pt>
                <c:pt idx="6511">
                  <c:v>0.36454079847370557</c:v>
                </c:pt>
                <c:pt idx="6512">
                  <c:v>0.80142253567961197</c:v>
                </c:pt>
                <c:pt idx="6513">
                  <c:v>1.3856246984180973</c:v>
                </c:pt>
                <c:pt idx="6514">
                  <c:v>2.1032626636918552</c:v>
                </c:pt>
                <c:pt idx="6515">
                  <c:v>2.847512623784072</c:v>
                </c:pt>
                <c:pt idx="6516">
                  <c:v>3.4273708980567892</c:v>
                </c:pt>
                <c:pt idx="6517">
                  <c:v>3.9525788174921535</c:v>
                </c:pt>
                <c:pt idx="6518">
                  <c:v>4.0512959382575833</c:v>
                </c:pt>
                <c:pt idx="6519">
                  <c:v>3.9522136303662188</c:v>
                </c:pt>
                <c:pt idx="6520">
                  <c:v>3.6739740507766339</c:v>
                </c:pt>
                <c:pt idx="6521">
                  <c:v>3.0449668153315703</c:v>
                </c:pt>
                <c:pt idx="6522">
                  <c:v>2.1924987763612966</c:v>
                </c:pt>
                <c:pt idx="6523">
                  <c:v>1.4203739572504961</c:v>
                </c:pt>
                <c:pt idx="6524">
                  <c:v>0.81526796752857444</c:v>
                </c:pt>
                <c:pt idx="6525">
                  <c:v>0.36143965337295381</c:v>
                </c:pt>
                <c:pt idx="6526">
                  <c:v>0.32737476858037839</c:v>
                </c:pt>
                <c:pt idx="6527">
                  <c:v>0.29652042354209512</c:v>
                </c:pt>
                <c:pt idx="6528">
                  <c:v>0.36282181162261351</c:v>
                </c:pt>
                <c:pt idx="6529">
                  <c:v>0.70561777991471641</c:v>
                </c:pt>
                <c:pt idx="6530">
                  <c:v>1.2046015485522068</c:v>
                </c:pt>
                <c:pt idx="6531">
                  <c:v>1.7508049845430285</c:v>
                </c:pt>
                <c:pt idx="6532">
                  <c:v>2.3397777390853154</c:v>
                </c:pt>
                <c:pt idx="6533">
                  <c:v>2.684745560047177</c:v>
                </c:pt>
                <c:pt idx="6534">
                  <c:v>2.8087053706318912</c:v>
                </c:pt>
                <c:pt idx="6535">
                  <c:v>2.7324866850930185</c:v>
                </c:pt>
                <c:pt idx="6536">
                  <c:v>2.5692036618231078</c:v>
                </c:pt>
                <c:pt idx="6537">
                  <c:v>2.4213097009440174</c:v>
                </c:pt>
                <c:pt idx="6538">
                  <c:v>2.0988588582797809</c:v>
                </c:pt>
                <c:pt idx="6539">
                  <c:v>1.7125505119615847</c:v>
                </c:pt>
                <c:pt idx="6540">
                  <c:v>1.2684030899201049</c:v>
                </c:pt>
                <c:pt idx="6541">
                  <c:v>0.86611557622451563</c:v>
                </c:pt>
                <c:pt idx="6542">
                  <c:v>0.50174276745863544</c:v>
                </c:pt>
                <c:pt idx="6543">
                  <c:v>0.36020684608374581</c:v>
                </c:pt>
                <c:pt idx="6544">
                  <c:v>0.51475370985625002</c:v>
                </c:pt>
                <c:pt idx="6545">
                  <c:v>0.74898265448055679</c:v>
                </c:pt>
                <c:pt idx="6546">
                  <c:v>0.86688826154647536</c:v>
                </c:pt>
                <c:pt idx="6547">
                  <c:v>1.1621770861585214</c:v>
                </c:pt>
                <c:pt idx="6548">
                  <c:v>1.4296355947079165</c:v>
                </c:pt>
                <c:pt idx="6549">
                  <c:v>1.6718867326893456</c:v>
                </c:pt>
                <c:pt idx="6550">
                  <c:v>1.7970584592008942</c:v>
                </c:pt>
                <c:pt idx="6551">
                  <c:v>1.8161852488113741</c:v>
                </c:pt>
                <c:pt idx="6552">
                  <c:v>1.8335093809700429</c:v>
                </c:pt>
                <c:pt idx="6553">
                  <c:v>1.754952972531433</c:v>
                </c:pt>
                <c:pt idx="6554">
                  <c:v>1.6838003311621172</c:v>
                </c:pt>
                <c:pt idx="6555">
                  <c:v>1.619353668255082</c:v>
                </c:pt>
                <c:pt idx="6556">
                  <c:v>1.5609809602301603</c:v>
                </c:pt>
                <c:pt idx="6557">
                  <c:v>1.5081097503262757</c:v>
                </c:pt>
                <c:pt idx="6558">
                  <c:v>1.5544693141686983</c:v>
                </c:pt>
                <c:pt idx="6559">
                  <c:v>1.7849551512707791</c:v>
                </c:pt>
                <c:pt idx="6560">
                  <c:v>2.1822137692103558</c:v>
                </c:pt>
                <c:pt idx="6561">
                  <c:v>2.7305272036944936</c:v>
                </c:pt>
                <c:pt idx="6562">
                  <c:v>3.2271633144494327</c:v>
                </c:pt>
                <c:pt idx="6563">
                  <c:v>3.4884970152773307</c:v>
                </c:pt>
                <c:pt idx="6564">
                  <c:v>3.5367050358501504</c:v>
                </c:pt>
                <c:pt idx="6565">
                  <c:v>3.4861217779170062</c:v>
                </c:pt>
                <c:pt idx="6566">
                  <c:v>3.2518103205139965</c:v>
                </c:pt>
                <c:pt idx="6567">
                  <c:v>2.8510866384924753</c:v>
                </c:pt>
                <c:pt idx="6568">
                  <c:v>2.4881302737377022</c:v>
                </c:pt>
                <c:pt idx="6569">
                  <c:v>2.0651339608478527</c:v>
                </c:pt>
                <c:pt idx="6570">
                  <c:v>1.5877563316224192</c:v>
                </c:pt>
                <c:pt idx="6571">
                  <c:v>1.2496182635935615</c:v>
                </c:pt>
                <c:pt idx="6572">
                  <c:v>0.9433489576772589</c:v>
                </c:pt>
                <c:pt idx="6573">
                  <c:v>0.94868819262863879</c:v>
                </c:pt>
                <c:pt idx="6574">
                  <c:v>1.0477719961487411</c:v>
                </c:pt>
                <c:pt idx="6575">
                  <c:v>1.5145084896227639</c:v>
                </c:pt>
                <c:pt idx="6576">
                  <c:v>2.1257516641403669</c:v>
                </c:pt>
                <c:pt idx="6577">
                  <c:v>2.8678820858747152</c:v>
                </c:pt>
                <c:pt idx="6578">
                  <c:v>3.6343161427889736</c:v>
                </c:pt>
                <c:pt idx="6579">
                  <c:v>4.3285154916233459</c:v>
                </c:pt>
                <c:pt idx="6580">
                  <c:v>4.8630403136172786</c:v>
                </c:pt>
                <c:pt idx="6581">
                  <c:v>4.97019623956231</c:v>
                </c:pt>
                <c:pt idx="6582">
                  <c:v>4.878757398199828</c:v>
                </c:pt>
                <c:pt idx="6583">
                  <c:v>4.5131931257825793</c:v>
                </c:pt>
                <c:pt idx="6584">
                  <c:v>3.8050913559137829</c:v>
                </c:pt>
                <c:pt idx="6585">
                  <c:v>2.975231046376011</c:v>
                </c:pt>
                <c:pt idx="6586">
                  <c:v>2.03508766918134</c:v>
                </c:pt>
                <c:pt idx="6587">
                  <c:v>1.2777984974078391</c:v>
                </c:pt>
                <c:pt idx="6588">
                  <c:v>0.68612992820263385</c:v>
                </c:pt>
                <c:pt idx="6589">
                  <c:v>0.24447258751637407</c:v>
                </c:pt>
                <c:pt idx="6590">
                  <c:v>0.12718380936031443</c:v>
                </c:pt>
                <c:pt idx="6591">
                  <c:v>0.20944479733375038</c:v>
                </c:pt>
                <c:pt idx="6592">
                  <c:v>0.84943954748851747</c:v>
                </c:pt>
                <c:pt idx="6593">
                  <c:v>1.5233639930883109</c:v>
                </c:pt>
                <c:pt idx="6594">
                  <c:v>2.6050114541054468</c:v>
                </c:pt>
                <c:pt idx="6595">
                  <c:v>3.8674593824264991</c:v>
                </c:pt>
                <c:pt idx="6596">
                  <c:v>4.9166766170252654</c:v>
                </c:pt>
                <c:pt idx="6597">
                  <c:v>5.6785118977215863</c:v>
                </c:pt>
                <c:pt idx="6598">
                  <c:v>6.1800503355700869</c:v>
                </c:pt>
                <c:pt idx="6599">
                  <c:v>6.3515765504403738</c:v>
                </c:pt>
                <c:pt idx="6600">
                  <c:v>5.4702112247299919</c:v>
                </c:pt>
                <c:pt idx="6601">
                  <c:v>4.3891692851679442</c:v>
                </c:pt>
                <c:pt idx="6602">
                  <c:v>3.2215175888570267</c:v>
                </c:pt>
                <c:pt idx="6603">
                  <c:v>2.0696666926708764</c:v>
                </c:pt>
                <c:pt idx="6604">
                  <c:v>1.026375185889403</c:v>
                </c:pt>
                <c:pt idx="6605">
                  <c:v>8.1411587105648664E-2</c:v>
                </c:pt>
                <c:pt idx="6606">
                  <c:v>-0.39750017225186601</c:v>
                </c:pt>
                <c:pt idx="6607">
                  <c:v>-0.64278000244653322</c:v>
                </c:pt>
                <c:pt idx="6608">
                  <c:v>-0.48795163483202569</c:v>
                </c:pt>
                <c:pt idx="6609">
                  <c:v>0.2177711805606935</c:v>
                </c:pt>
                <c:pt idx="6610">
                  <c:v>1.0454767467995461</c:v>
                </c:pt>
                <c:pt idx="6611">
                  <c:v>2.1721640196822332</c:v>
                </c:pt>
                <c:pt idx="6612">
                  <c:v>3.4754068576065604</c:v>
                </c:pt>
                <c:pt idx="6613">
                  <c:v>4.844317510982278</c:v>
                </c:pt>
                <c:pt idx="6614">
                  <c:v>6.2727069340114046</c:v>
                </c:pt>
                <c:pt idx="6615">
                  <c:v>7.0952349274664517</c:v>
                </c:pt>
                <c:pt idx="6616">
                  <c:v>7.3690025858347203</c:v>
                </c:pt>
                <c:pt idx="6617">
                  <c:v>6.7687382338041377</c:v>
                </c:pt>
                <c:pt idx="6618">
                  <c:v>5.5653130068762326</c:v>
                </c:pt>
                <c:pt idx="6619">
                  <c:v>4.0983168170793922</c:v>
                </c:pt>
                <c:pt idx="6620">
                  <c:v>2.7695817608638507</c:v>
                </c:pt>
                <c:pt idx="6621">
                  <c:v>1.4718292537758344</c:v>
                </c:pt>
                <c:pt idx="6622">
                  <c:v>0.20213925935348787</c:v>
                </c:pt>
                <c:pt idx="6623">
                  <c:v>-0.75938971308905989</c:v>
                </c:pt>
                <c:pt idx="6624">
                  <c:v>-1.4418011556350425</c:v>
                </c:pt>
                <c:pt idx="6625">
                  <c:v>-1.4001623776883265</c:v>
                </c:pt>
                <c:pt idx="6626">
                  <c:v>-0.8912090640701974</c:v>
                </c:pt>
                <c:pt idx="6627">
                  <c:v>-5.3232351753780049E-2</c:v>
                </c:pt>
                <c:pt idx="6628">
                  <c:v>1.1770058141023285</c:v>
                </c:pt>
                <c:pt idx="6629">
                  <c:v>2.4797923236532449</c:v>
                </c:pt>
                <c:pt idx="6630">
                  <c:v>3.8482896565915174</c:v>
                </c:pt>
                <c:pt idx="6631">
                  <c:v>5.0878091545013069</c:v>
                </c:pt>
                <c:pt idx="6632">
                  <c:v>6.304754471560349</c:v>
                </c:pt>
                <c:pt idx="6633">
                  <c:v>7.3127576149749016</c:v>
                </c:pt>
                <c:pt idx="6634">
                  <c:v>7.5660242430312001</c:v>
                </c:pt>
                <c:pt idx="6635">
                  <c:v>7.3241821557059961</c:v>
                </c:pt>
                <c:pt idx="6636">
                  <c:v>6.3511509112653322</c:v>
                </c:pt>
                <c:pt idx="6637">
                  <c:v>4.715843464240562</c:v>
                </c:pt>
                <c:pt idx="6638">
                  <c:v>2.9519167742507211</c:v>
                </c:pt>
                <c:pt idx="6639">
                  <c:v>1.4484840377908654</c:v>
                </c:pt>
                <c:pt idx="6640">
                  <c:v>0.46373761696264537</c:v>
                </c:pt>
                <c:pt idx="6641">
                  <c:v>0.13728803742027146</c:v>
                </c:pt>
                <c:pt idx="6642">
                  <c:v>0.3128445039421005</c:v>
                </c:pt>
                <c:pt idx="6643">
                  <c:v>0.75459850212155599</c:v>
                </c:pt>
                <c:pt idx="6644">
                  <c:v>1.5317092852705518</c:v>
                </c:pt>
                <c:pt idx="6645">
                  <c:v>2.3298268822062527</c:v>
                </c:pt>
                <c:pt idx="6646">
                  <c:v>3.6182103454110983</c:v>
                </c:pt>
                <c:pt idx="6647">
                  <c:v>4.9736620871410038</c:v>
                </c:pt>
                <c:pt idx="6648">
                  <c:v>6.2956132914551777</c:v>
                </c:pt>
                <c:pt idx="6649">
                  <c:v>7.5872213096207179</c:v>
                </c:pt>
                <c:pt idx="6650">
                  <c:v>8.1916114623045004</c:v>
                </c:pt>
                <c:pt idx="6651">
                  <c:v>8.3620480666503063</c:v>
                </c:pt>
                <c:pt idx="6652">
                  <c:v>7.762439162611094</c:v>
                </c:pt>
                <c:pt idx="6653">
                  <c:v>6.7481031683721113</c:v>
                </c:pt>
                <c:pt idx="6654">
                  <c:v>5.3581271913278457</c:v>
                </c:pt>
                <c:pt idx="6655">
                  <c:v>3.6279144657895683</c:v>
                </c:pt>
                <c:pt idx="6656">
                  <c:v>1.8722748886668621</c:v>
                </c:pt>
                <c:pt idx="6657">
                  <c:v>0.37634822308705518</c:v>
                </c:pt>
                <c:pt idx="6658">
                  <c:v>-0.13036065933666963</c:v>
                </c:pt>
                <c:pt idx="6659">
                  <c:v>-0.30657001586138111</c:v>
                </c:pt>
                <c:pt idx="6660">
                  <c:v>5.0668662509308904E-3</c:v>
                </c:pt>
                <c:pt idx="6661">
                  <c:v>0.47582822339568043</c:v>
                </c:pt>
                <c:pt idx="6662">
                  <c:v>1.0907169271198205</c:v>
                </c:pt>
                <c:pt idx="6663">
                  <c:v>2.0246448542428821</c:v>
                </c:pt>
                <c:pt idx="6664">
                  <c:v>3.1532954867440606</c:v>
                </c:pt>
                <c:pt idx="6665">
                  <c:v>4.4583166420022655</c:v>
                </c:pt>
                <c:pt idx="6666">
                  <c:v>5.4518468918209297</c:v>
                </c:pt>
                <c:pt idx="6667">
                  <c:v>5.8805002235826382</c:v>
                </c:pt>
                <c:pt idx="6668">
                  <c:v>6.080258371388978</c:v>
                </c:pt>
                <c:pt idx="6669">
                  <c:v>5.6014553000521685</c:v>
                </c:pt>
                <c:pt idx="6670">
                  <c:v>4.8850350162351157</c:v>
                </c:pt>
                <c:pt idx="6671">
                  <c:v>3.5764012961798777</c:v>
                </c:pt>
                <c:pt idx="6672">
                  <c:v>2.2026078393442146</c:v>
                </c:pt>
                <c:pt idx="6673">
                  <c:v>0.58130024702411554</c:v>
                </c:pt>
                <c:pt idx="6674">
                  <c:v>-0.79295492505102438</c:v>
                </c:pt>
                <c:pt idx="6675">
                  <c:v>-1.5664507005052242</c:v>
                </c:pt>
                <c:pt idx="6676">
                  <c:v>-1.6073117593330779</c:v>
                </c:pt>
                <c:pt idx="6677">
                  <c:v>-1.3615784152709056</c:v>
                </c:pt>
                <c:pt idx="6678">
                  <c:v>-0.95050933404677895</c:v>
                </c:pt>
                <c:pt idx="6679">
                  <c:v>-0.29543926217031957</c:v>
                </c:pt>
                <c:pt idx="6680">
                  <c:v>0.39213968955202483</c:v>
                </c:pt>
                <c:pt idx="6681">
                  <c:v>1.297659190592634</c:v>
                </c:pt>
                <c:pt idx="6682">
                  <c:v>2.2120832688763929</c:v>
                </c:pt>
                <c:pt idx="6683">
                  <c:v>2.9460771285544016</c:v>
                </c:pt>
                <c:pt idx="6684">
                  <c:v>3.5166459171043831</c:v>
                </c:pt>
                <c:pt idx="6685">
                  <c:v>3.7506965253969957</c:v>
                </c:pt>
                <c:pt idx="6686">
                  <c:v>3.6799450447191182</c:v>
                </c:pt>
                <c:pt idx="6687">
                  <c:v>3.1446228359606181</c:v>
                </c:pt>
                <c:pt idx="6688">
                  <c:v>2.0000190994984366</c:v>
                </c:pt>
                <c:pt idx="6689">
                  <c:v>0.77479616451309807</c:v>
                </c:pt>
                <c:pt idx="6690">
                  <c:v>-0.61769556814853188</c:v>
                </c:pt>
                <c:pt idx="6691">
                  <c:v>-1.7847002672770391</c:v>
                </c:pt>
                <c:pt idx="6692">
                  <c:v>-2.1819829074670833</c:v>
                </c:pt>
                <c:pt idx="6693">
                  <c:v>-2.3533269817271458</c:v>
                </c:pt>
                <c:pt idx="6694">
                  <c:v>-2.0372833594007926</c:v>
                </c:pt>
                <c:pt idx="6695">
                  <c:v>-1.7510261467378709</c:v>
                </c:pt>
                <c:pt idx="6696">
                  <c:v>-1.2090047019420356</c:v>
                </c:pt>
                <c:pt idx="6697">
                  <c:v>-0.52957201560257439</c:v>
                </c:pt>
                <c:pt idx="6698">
                  <c:v>0.46281676708727715</c:v>
                </c:pt>
                <c:pt idx="6699">
                  <c:v>1.2674273308933341</c:v>
                </c:pt>
                <c:pt idx="6700">
                  <c:v>1.8077095763963882</c:v>
                </c:pt>
                <c:pt idx="6701">
                  <c:v>2.2970714198993205</c:v>
                </c:pt>
                <c:pt idx="6702">
                  <c:v>2.2690730981889047</c:v>
                </c:pt>
                <c:pt idx="6703">
                  <c:v>2.0552179969170501</c:v>
                </c:pt>
                <c:pt idx="6704">
                  <c:v>1.5787749252747647</c:v>
                </c:pt>
                <c:pt idx="6705">
                  <c:v>0.8644922164211527</c:v>
                </c:pt>
                <c:pt idx="6706">
                  <c:v>2.9033507673774772E-2</c:v>
                </c:pt>
                <c:pt idx="6707">
                  <c:v>-0.91618063203563938</c:v>
                </c:pt>
                <c:pt idx="6708">
                  <c:v>-1.7723104378236447</c:v>
                </c:pt>
                <c:pt idx="6709">
                  <c:v>-2.1707607919293892</c:v>
                </c:pt>
                <c:pt idx="6710">
                  <c:v>-1.9661714072306054</c:v>
                </c:pt>
                <c:pt idx="6711">
                  <c:v>-1.6866163381632924</c:v>
                </c:pt>
                <c:pt idx="6712">
                  <c:v>-1.3391609340259554</c:v>
                </c:pt>
                <c:pt idx="6713">
                  <c:v>-0.83595687102586869</c:v>
                </c:pt>
                <c:pt idx="6714">
                  <c:v>-0.28593089404541638</c:v>
                </c:pt>
                <c:pt idx="6715">
                  <c:v>0.3065041354857696</c:v>
                </c:pt>
                <c:pt idx="6716">
                  <c:v>0.65460791970643517</c:v>
                </c:pt>
                <c:pt idx="6717">
                  <c:v>1.0641514747989611</c:v>
                </c:pt>
                <c:pt idx="6718">
                  <c:v>1.3408486795636816</c:v>
                </c:pt>
                <c:pt idx="6719">
                  <c:v>1.4029722279402841</c:v>
                </c:pt>
                <c:pt idx="6720">
                  <c:v>1.3649929902133469</c:v>
                </c:pt>
                <c:pt idx="6721">
                  <c:v>0.95360209288259101</c:v>
                </c:pt>
                <c:pt idx="6722">
                  <c:v>0.58098387417607567</c:v>
                </c:pt>
                <c:pt idx="6723">
                  <c:v>-3.9259243599057858E-2</c:v>
                </c:pt>
                <c:pt idx="6724">
                  <c:v>-0.69529360431462561</c:v>
                </c:pt>
                <c:pt idx="6725">
                  <c:v>-1.006754844363317</c:v>
                </c:pt>
                <c:pt idx="6726">
                  <c:v>-1.2888615541035602</c:v>
                </c:pt>
                <c:pt idx="6727">
                  <c:v>-1.2616369940152719</c:v>
                </c:pt>
                <c:pt idx="6728">
                  <c:v>-1.2369782882661009</c:v>
                </c:pt>
                <c:pt idx="6729">
                  <c:v>-0.9319002719587075</c:v>
                </c:pt>
                <c:pt idx="6730">
                  <c:v>-0.65557518129540582</c:v>
                </c:pt>
                <c:pt idx="6731">
                  <c:v>-0.12254977805393352</c:v>
                </c:pt>
                <c:pt idx="6732">
                  <c:v>0.17174360524214677</c:v>
                </c:pt>
                <c:pt idx="6733">
                  <c:v>0.3440527110016417</c:v>
                </c:pt>
                <c:pt idx="6734">
                  <c:v>0.59436984574481078</c:v>
                </c:pt>
                <c:pt idx="6735">
                  <c:v>0.63259958712528874</c:v>
                </c:pt>
                <c:pt idx="6736">
                  <c:v>0.66722626026568022</c:v>
                </c:pt>
                <c:pt idx="6737">
                  <c:v>0.60434166673969469</c:v>
                </c:pt>
                <c:pt idx="6738">
                  <c:v>0.35888824730967805</c:v>
                </c:pt>
                <c:pt idx="6739">
                  <c:v>0.13656826765805644</c:v>
                </c:pt>
                <c:pt idx="6740">
                  <c:v>-0.15904632715666597</c:v>
                </c:pt>
                <c:pt idx="6741">
                  <c:v>-0.52104768239816657</c:v>
                </c:pt>
                <c:pt idx="6742">
                  <c:v>-0.66043565447779207</c:v>
                </c:pt>
                <c:pt idx="6743">
                  <c:v>-0.69243884007719991</c:v>
                </c:pt>
                <c:pt idx="6744">
                  <c:v>-0.34443467806271549</c:v>
                </c:pt>
                <c:pt idx="6745">
                  <c:v>-0.21772469482771994</c:v>
                </c:pt>
                <c:pt idx="6746">
                  <c:v>-8.7090665590570382E-3</c:v>
                </c:pt>
                <c:pt idx="6747">
                  <c:v>-7.8882563734102937E-3</c:v>
                </c:pt>
                <c:pt idx="6748">
                  <c:v>0.18135075349014745</c:v>
                </c:pt>
                <c:pt idx="6749">
                  <c:v>0.2585066272512126</c:v>
                </c:pt>
                <c:pt idx="6750">
                  <c:v>0.51688629044199352</c:v>
                </c:pt>
                <c:pt idx="6751">
                  <c:v>0.65666646447356569</c:v>
                </c:pt>
                <c:pt idx="6752">
                  <c:v>0.87752044707717891</c:v>
                </c:pt>
                <c:pt idx="6753">
                  <c:v>0.9833116525951916</c:v>
                </c:pt>
                <c:pt idx="6754">
                  <c:v>0.79638893306802905</c:v>
                </c:pt>
                <c:pt idx="6755">
                  <c:v>0.72133104442222706</c:v>
                </c:pt>
                <c:pt idx="6756">
                  <c:v>0.65334719512333339</c:v>
                </c:pt>
                <c:pt idx="6757">
                  <c:v>0.68601845227773839</c:v>
                </c:pt>
                <c:pt idx="6758">
                  <c:v>0.9041060752037362</c:v>
                </c:pt>
                <c:pt idx="6759">
                  <c:v>1.1016394239090388</c:v>
                </c:pt>
                <c:pt idx="6760">
                  <c:v>1.3748034727080882</c:v>
                </c:pt>
                <c:pt idx="6761">
                  <c:v>1.5279746368314857</c:v>
                </c:pt>
                <c:pt idx="6762">
                  <c:v>1.383966420013246</c:v>
                </c:pt>
                <c:pt idx="6763">
                  <c:v>1.2535306578753886</c:v>
                </c:pt>
                <c:pt idx="6764">
                  <c:v>1.041140397092768</c:v>
                </c:pt>
                <c:pt idx="6765">
                  <c:v>0.94301522640690194</c:v>
                </c:pt>
                <c:pt idx="6766">
                  <c:v>0.66564257596641718</c:v>
                </c:pt>
                <c:pt idx="6767">
                  <c:v>0.41441168195384914</c:v>
                </c:pt>
                <c:pt idx="6768">
                  <c:v>0.18685874187082149</c:v>
                </c:pt>
                <c:pt idx="6769">
                  <c:v>0.26349549995690313</c:v>
                </c:pt>
                <c:pt idx="6770">
                  <c:v>0.4271571933647334</c:v>
                </c:pt>
                <c:pt idx="6771">
                  <c:v>0.57539413556204055</c:v>
                </c:pt>
                <c:pt idx="6772">
                  <c:v>0.80390785470911119</c:v>
                </c:pt>
                <c:pt idx="6773">
                  <c:v>0.91663688360898055</c:v>
                </c:pt>
                <c:pt idx="6774">
                  <c:v>1.3014847906607869</c:v>
                </c:pt>
                <c:pt idx="6775">
                  <c:v>1.7443094165939863</c:v>
                </c:pt>
                <c:pt idx="6776">
                  <c:v>2.2396465843850679</c:v>
                </c:pt>
                <c:pt idx="6777">
                  <c:v>2.7825471035623703</c:v>
                </c:pt>
                <c:pt idx="6778">
                  <c:v>2.8972893358285727</c:v>
                </c:pt>
                <c:pt idx="6779">
                  <c:v>2.7184740286533735</c:v>
                </c:pt>
                <c:pt idx="6780">
                  <c:v>2.3680161079239173</c:v>
                </c:pt>
                <c:pt idx="6781">
                  <c:v>1.7678447292460597</c:v>
                </c:pt>
                <c:pt idx="6782">
                  <c:v>1.4127337296080664</c:v>
                </c:pt>
                <c:pt idx="6783">
                  <c:v>0.71410003476944739</c:v>
                </c:pt>
                <c:pt idx="6784">
                  <c:v>0.17555879403618113</c:v>
                </c:pt>
                <c:pt idx="6785">
                  <c:v>-0.4064739101384961</c:v>
                </c:pt>
                <c:pt idx="6786">
                  <c:v>-0.83940354467795453</c:v>
                </c:pt>
                <c:pt idx="6787">
                  <c:v>-0.66604384478953593</c:v>
                </c:pt>
                <c:pt idx="6788">
                  <c:v>-0.13203179325828174</c:v>
                </c:pt>
                <c:pt idx="6789">
                  <c:v>0.54014636734778987</c:v>
                </c:pt>
                <c:pt idx="6790">
                  <c:v>1.1489732288159555</c:v>
                </c:pt>
                <c:pt idx="6791">
                  <c:v>1.7004195104252255</c:v>
                </c:pt>
                <c:pt idx="6792">
                  <c:v>2.105645424812209</c:v>
                </c:pt>
                <c:pt idx="6793">
                  <c:v>2.7554230353518032</c:v>
                </c:pt>
                <c:pt idx="6794">
                  <c:v>3.2497127692515542</c:v>
                </c:pt>
                <c:pt idx="6795">
                  <c:v>3.7916645728560696</c:v>
                </c:pt>
                <c:pt idx="6796">
                  <c:v>3.999795283493393</c:v>
                </c:pt>
                <c:pt idx="6797">
                  <c:v>3.8113190183542023</c:v>
                </c:pt>
                <c:pt idx="6798">
                  <c:v>3.1693673246746621</c:v>
                </c:pt>
                <c:pt idx="6799">
                  <c:v>2.1166792547013484</c:v>
                </c:pt>
                <c:pt idx="6800">
                  <c:v>0.97470913872714027</c:v>
                </c:pt>
                <c:pt idx="6801">
                  <c:v>-0.15388060904585199</c:v>
                </c:pt>
                <c:pt idx="6802">
                  <c:v>-0.9876077197878449</c:v>
                </c:pt>
                <c:pt idx="6803">
                  <c:v>-1.5542623423282795</c:v>
                </c:pt>
                <c:pt idx="6804">
                  <c:v>-1.7847676860667612</c:v>
                </c:pt>
                <c:pt idx="6805">
                  <c:v>-1.3338139557163262</c:v>
                </c:pt>
                <c:pt idx="6806">
                  <c:v>-0.64261827433414487</c:v>
                </c:pt>
                <c:pt idx="6807">
                  <c:v>0.26617708762642023</c:v>
                </c:pt>
                <c:pt idx="6808">
                  <c:v>1.0893205046044316</c:v>
                </c:pt>
                <c:pt idx="6809">
                  <c:v>2.0233800414489629</c:v>
                </c:pt>
                <c:pt idx="6810">
                  <c:v>2.9636543205321999</c:v>
                </c:pt>
                <c:pt idx="6811">
                  <c:v>3.8153098365896172</c:v>
                </c:pt>
                <c:pt idx="6812">
                  <c:v>4.4924509316602848</c:v>
                </c:pt>
                <c:pt idx="6813">
                  <c:v>4.7287818636086438</c:v>
                </c:pt>
                <c:pt idx="6814">
                  <c:v>4.4716002319297843</c:v>
                </c:pt>
                <c:pt idx="6815">
                  <c:v>3.7674184999540721</c:v>
                </c:pt>
                <c:pt idx="6816">
                  <c:v>2.5641176550112084</c:v>
                </c:pt>
                <c:pt idx="6817">
                  <c:v>1.097234124473496</c:v>
                </c:pt>
                <c:pt idx="6818">
                  <c:v>-0.23139889036794226</c:v>
                </c:pt>
                <c:pt idx="6819">
                  <c:v>-1.6233067528624865</c:v>
                </c:pt>
                <c:pt idx="6820">
                  <c:v>-2.6955348306830409</c:v>
                </c:pt>
                <c:pt idx="6821">
                  <c:v>-3.1012211152898201</c:v>
                </c:pt>
                <c:pt idx="6822">
                  <c:v>-2.9974334703166465</c:v>
                </c:pt>
                <c:pt idx="6823">
                  <c:v>-2.432188682394437</c:v>
                </c:pt>
                <c:pt idx="6824">
                  <c:v>-1.2604825034148612</c:v>
                </c:pt>
                <c:pt idx="6825">
                  <c:v>-0.29345480976441918</c:v>
                </c:pt>
                <c:pt idx="6826">
                  <c:v>0.95942378937109485</c:v>
                </c:pt>
                <c:pt idx="6827">
                  <c:v>2.0942213624200887</c:v>
                </c:pt>
                <c:pt idx="6828">
                  <c:v>3.4048101227280965</c:v>
                </c:pt>
                <c:pt idx="6829">
                  <c:v>4.403383243182887</c:v>
                </c:pt>
                <c:pt idx="6830">
                  <c:v>4.9308519458281124</c:v>
                </c:pt>
                <c:pt idx="6831">
                  <c:v>4.9373689963980052</c:v>
                </c:pt>
                <c:pt idx="6832">
                  <c:v>4.1892895925605442</c:v>
                </c:pt>
                <c:pt idx="6833">
                  <c:v>2.8519805542511545</c:v>
                </c:pt>
                <c:pt idx="6834">
                  <c:v>1.3579665846286442</c:v>
                </c:pt>
                <c:pt idx="6835">
                  <c:v>-0.27798322447714963</c:v>
                </c:pt>
                <c:pt idx="6836">
                  <c:v>-1.6655006169173978</c:v>
                </c:pt>
                <c:pt idx="6837">
                  <c:v>-2.8279997963454018</c:v>
                </c:pt>
                <c:pt idx="6838">
                  <c:v>-3.8809360093165504</c:v>
                </c:pt>
                <c:pt idx="6839">
                  <c:v>-4.0806530852850837</c:v>
                </c:pt>
                <c:pt idx="6840">
                  <c:v>-3.8845561518630669</c:v>
                </c:pt>
                <c:pt idx="6841">
                  <c:v>-3.329949800573178</c:v>
                </c:pt>
                <c:pt idx="6842">
                  <c:v>-2.2621271888025229</c:v>
                </c:pt>
                <c:pt idx="6843">
                  <c:v>-0.82370558916767167</c:v>
                </c:pt>
                <c:pt idx="6844">
                  <c:v>0.57339574816954153</c:v>
                </c:pt>
                <c:pt idx="6845">
                  <c:v>2.3100622846142516</c:v>
                </c:pt>
                <c:pt idx="6846">
                  <c:v>3.6945562968646763</c:v>
                </c:pt>
                <c:pt idx="6847">
                  <c:v>4.5715737041495768</c:v>
                </c:pt>
                <c:pt idx="6848">
                  <c:v>4.7061997108667217</c:v>
                </c:pt>
                <c:pt idx="6849">
                  <c:v>4.0741552785117747</c:v>
                </c:pt>
                <c:pt idx="6850">
                  <c:v>2.7476973936581368</c:v>
                </c:pt>
                <c:pt idx="6851">
                  <c:v>1.4520074395873785</c:v>
                </c:pt>
                <c:pt idx="6852">
                  <c:v>-0.19280551129068524</c:v>
                </c:pt>
                <c:pt idx="6853">
                  <c:v>-1.5883507140708188</c:v>
                </c:pt>
                <c:pt idx="6854">
                  <c:v>-2.9466166597544499</c:v>
                </c:pt>
                <c:pt idx="6855">
                  <c:v>-4.0826212763329606</c:v>
                </c:pt>
                <c:pt idx="6856">
                  <c:v>-4.7345688617440818</c:v>
                </c:pt>
                <c:pt idx="6857">
                  <c:v>-5.042328495986526</c:v>
                </c:pt>
                <c:pt idx="6858">
                  <c:v>-4.4728524515795005</c:v>
                </c:pt>
                <c:pt idx="6859">
                  <c:v>-3.674304921074528</c:v>
                </c:pt>
                <c:pt idx="6860">
                  <c:v>-2.479779824192387</c:v>
                </c:pt>
                <c:pt idx="6861">
                  <c:v>-0.83234938773089029</c:v>
                </c:pt>
                <c:pt idx="6862">
                  <c:v>1.0368055064667514</c:v>
                </c:pt>
                <c:pt idx="6863">
                  <c:v>2.5413011429280239</c:v>
                </c:pt>
                <c:pt idx="6864">
                  <c:v>3.7155058470079698</c:v>
                </c:pt>
                <c:pt idx="6865">
                  <c:v>4.1193099076696154</c:v>
                </c:pt>
                <c:pt idx="6866">
                  <c:v>3.7310740953557802</c:v>
                </c:pt>
                <c:pt idx="6867">
                  <c:v>2.8139419686705507</c:v>
                </c:pt>
                <c:pt idx="6868">
                  <c:v>1.7005041697092045</c:v>
                </c:pt>
                <c:pt idx="6869">
                  <c:v>3.2270953777386424E-2</c:v>
                </c:pt>
                <c:pt idx="6870">
                  <c:v>-1.3844872060773616</c:v>
                </c:pt>
                <c:pt idx="6871">
                  <c:v>-2.9504623939477987</c:v>
                </c:pt>
                <c:pt idx="6872">
                  <c:v>-4.1803523382253189</c:v>
                </c:pt>
                <c:pt idx="6873">
                  <c:v>-5.0115845472697709</c:v>
                </c:pt>
                <c:pt idx="6874">
                  <c:v>-5.3874838478426099</c:v>
                </c:pt>
                <c:pt idx="6875">
                  <c:v>-5.1624687963342106</c:v>
                </c:pt>
                <c:pt idx="6876">
                  <c:v>-4.3931742361626265</c:v>
                </c:pt>
                <c:pt idx="6877">
                  <c:v>-3.1308973025053288</c:v>
                </c:pt>
                <c:pt idx="6878">
                  <c:v>-1.7048438282721583</c:v>
                </c:pt>
                <c:pt idx="6879">
                  <c:v>0.24654172966655485</c:v>
                </c:pt>
                <c:pt idx="6880">
                  <c:v>1.91976575200333</c:v>
                </c:pt>
                <c:pt idx="6881">
                  <c:v>3.1525487866255286</c:v>
                </c:pt>
                <c:pt idx="6882">
                  <c:v>3.8921536390657749</c:v>
                </c:pt>
                <c:pt idx="6883">
                  <c:v>3.9965656987302896</c:v>
                </c:pt>
                <c:pt idx="6884">
                  <c:v>3.4314026963533006</c:v>
                </c:pt>
                <c:pt idx="6885">
                  <c:v>2.2597705948129043</c:v>
                </c:pt>
                <c:pt idx="6886">
                  <c:v>1.0100666581443989</c:v>
                </c:pt>
                <c:pt idx="6887">
                  <c:v>-0.31035101654149355</c:v>
                </c:pt>
                <c:pt idx="6888">
                  <c:v>-1.7890655960565678</c:v>
                </c:pt>
                <c:pt idx="6889">
                  <c:v>-2.7514234913480466</c:v>
                </c:pt>
                <c:pt idx="6890">
                  <c:v>-3.4345857326049822</c:v>
                </c:pt>
                <c:pt idx="6891">
                  <c:v>-3.9591136699039424</c:v>
                </c:pt>
                <c:pt idx="6892">
                  <c:v>-3.6802237769087216</c:v>
                </c:pt>
                <c:pt idx="6893">
                  <c:v>-3.2391230778679403</c:v>
                </c:pt>
                <c:pt idx="6894">
                  <c:v>-2.3683562422566853</c:v>
                </c:pt>
                <c:pt idx="6895">
                  <c:v>-1.2969139086347274</c:v>
                </c:pt>
                <c:pt idx="6896">
                  <c:v>5.0538482496450321E-2</c:v>
                </c:pt>
                <c:pt idx="6897">
                  <c:v>1.6479875960672121</c:v>
                </c:pt>
                <c:pt idx="6898">
                  <c:v>3.0948806776476507</c:v>
                </c:pt>
                <c:pt idx="6899">
                  <c:v>4.028416180528624</c:v>
                </c:pt>
                <c:pt idx="6900">
                  <c:v>4.3084813574319512</c:v>
                </c:pt>
                <c:pt idx="6901">
                  <c:v>4.1851598948359285</c:v>
                </c:pt>
                <c:pt idx="6902">
                  <c:v>3.5079745286213919</c:v>
                </c:pt>
                <c:pt idx="6903">
                  <c:v>2.6118690407323166</c:v>
                </c:pt>
                <c:pt idx="6904">
                  <c:v>1.5174761665479746</c:v>
                </c:pt>
                <c:pt idx="6905">
                  <c:v>0.24348405195090761</c:v>
                </c:pt>
                <c:pt idx="6906">
                  <c:v>-0.91043713460767539</c:v>
                </c:pt>
                <c:pt idx="6907">
                  <c:v>-1.8613560318831426</c:v>
                </c:pt>
                <c:pt idx="6908">
                  <c:v>-2.2514140364649315</c:v>
                </c:pt>
                <c:pt idx="6909">
                  <c:v>-2.3219666013735978</c:v>
                </c:pt>
                <c:pt idx="6910">
                  <c:v>-1.9146308456555257</c:v>
                </c:pt>
                <c:pt idx="6911">
                  <c:v>-0.98019890282254107</c:v>
                </c:pt>
                <c:pt idx="6912">
                  <c:v>5.4660463419319072E-2</c:v>
                </c:pt>
                <c:pt idx="6913">
                  <c:v>1.3689777506174337</c:v>
                </c:pt>
                <c:pt idx="6914">
                  <c:v>2.4651757721894247</c:v>
                </c:pt>
                <c:pt idx="6915">
                  <c:v>3.4580595642179084</c:v>
                </c:pt>
                <c:pt idx="6916">
                  <c:v>3.9803751450084652</c:v>
                </c:pt>
                <c:pt idx="6917">
                  <c:v>4.0764725236242345</c:v>
                </c:pt>
                <c:pt idx="6918">
                  <c:v>4.1635129376793474</c:v>
                </c:pt>
                <c:pt idx="6919">
                  <c:v>3.6768633083274689</c:v>
                </c:pt>
                <c:pt idx="6920">
                  <c:v>3.0475837667735242</c:v>
                </c:pt>
                <c:pt idx="6921">
                  <c:v>2.1006213063328114</c:v>
                </c:pt>
                <c:pt idx="6922">
                  <c:v>1.1486601755527803</c:v>
                </c:pt>
                <c:pt idx="6923">
                  <c:v>0.38066704722929046</c:v>
                </c:pt>
                <c:pt idx="6924">
                  <c:v>-3.2201095172662453E-2</c:v>
                </c:pt>
                <c:pt idx="6925">
                  <c:v>-0.31190955227478434</c:v>
                </c:pt>
                <c:pt idx="6926">
                  <c:v>-0.28251276953445603</c:v>
                </c:pt>
                <c:pt idx="6927">
                  <c:v>-0.16163878868731962</c:v>
                </c:pt>
                <c:pt idx="6928">
                  <c:v>0.13633864706801885</c:v>
                </c:pt>
                <c:pt idx="6929">
                  <c:v>0.78322348956099752</c:v>
                </c:pt>
                <c:pt idx="6930">
                  <c:v>1.5576364312025279</c:v>
                </c:pt>
                <c:pt idx="6931">
                  <c:v>2.5418060114179628</c:v>
                </c:pt>
                <c:pt idx="6932">
                  <c:v>3.3389720143329633</c:v>
                </c:pt>
                <c:pt idx="6933">
                  <c:v>3.6840157730637095</c:v>
                </c:pt>
                <c:pt idx="6934">
                  <c:v>3.902292144058896</c:v>
                </c:pt>
                <c:pt idx="6935">
                  <c:v>3.5345097741007985</c:v>
                </c:pt>
                <c:pt idx="6936">
                  <c:v>3.1071422962824129</c:v>
                </c:pt>
                <c:pt idx="6937">
                  <c:v>2.7200532543249505</c:v>
                </c:pt>
                <c:pt idx="6938">
                  <c:v>2.1809509358670609</c:v>
                </c:pt>
                <c:pt idx="6939">
                  <c:v>1.786905593512881</c:v>
                </c:pt>
                <c:pt idx="6940">
                  <c:v>1.5242459293480299</c:v>
                </c:pt>
                <c:pt idx="6941">
                  <c:v>1.3805891349309125</c:v>
                </c:pt>
                <c:pt idx="6942">
                  <c:v>1.4389672336285548</c:v>
                </c:pt>
                <c:pt idx="6943">
                  <c:v>1.5860911057539193</c:v>
                </c:pt>
                <c:pt idx="6944">
                  <c:v>1.719348879604182</c:v>
                </c:pt>
                <c:pt idx="6945">
                  <c:v>2.1227907429766746</c:v>
                </c:pt>
                <c:pt idx="6946">
                  <c:v>2.5824568861332131</c:v>
                </c:pt>
                <c:pt idx="6947">
                  <c:v>3.2815438547594966</c:v>
                </c:pt>
                <c:pt idx="6948">
                  <c:v>3.8204956492323858</c:v>
                </c:pt>
                <c:pt idx="6949">
                  <c:v>4.120156874545235</c:v>
                </c:pt>
                <c:pt idx="6950">
                  <c:v>4.1088323559147462</c:v>
                </c:pt>
                <c:pt idx="6951">
                  <c:v>3.5330884703741443</c:v>
                </c:pt>
                <c:pt idx="6952">
                  <c:v>3.0116071676684504</c:v>
                </c:pt>
                <c:pt idx="6953">
                  <c:v>2.3507787606343085</c:v>
                </c:pt>
                <c:pt idx="6954">
                  <c:v>1.940727522880211</c:v>
                </c:pt>
                <c:pt idx="6955">
                  <c:v>1.7578182630252113</c:v>
                </c:pt>
                <c:pt idx="6956">
                  <c:v>1.6863955743889258</c:v>
                </c:pt>
                <c:pt idx="6957">
                  <c:v>1.8101998747856096</c:v>
                </c:pt>
                <c:pt idx="6958">
                  <c:v>2.1108314539794097</c:v>
                </c:pt>
                <c:pt idx="6959">
                  <c:v>2.3831291743542393</c:v>
                </c:pt>
                <c:pt idx="6960">
                  <c:v>2.7240112187991983</c:v>
                </c:pt>
                <c:pt idx="6961">
                  <c:v>2.9385181078393949</c:v>
                </c:pt>
                <c:pt idx="6962">
                  <c:v>3.2270559784846928</c:v>
                </c:pt>
                <c:pt idx="6963">
                  <c:v>3.5826475750966336</c:v>
                </c:pt>
                <c:pt idx="6964">
                  <c:v>3.9047254532807441</c:v>
                </c:pt>
                <c:pt idx="6965">
                  <c:v>4.0079526473698568</c:v>
                </c:pt>
                <c:pt idx="6966">
                  <c:v>3.9129553484055508</c:v>
                </c:pt>
                <c:pt idx="6967">
                  <c:v>3.4499202155065838</c:v>
                </c:pt>
                <c:pt idx="6968">
                  <c:v>2.8420295565483107</c:v>
                </c:pt>
                <c:pt idx="6969">
                  <c:v>2.1971834628334186</c:v>
                </c:pt>
                <c:pt idx="6970">
                  <c:v>1.5188649020321563</c:v>
                </c:pt>
                <c:pt idx="6971">
                  <c:v>0.99872413906079305</c:v>
                </c:pt>
                <c:pt idx="6972">
                  <c:v>0.90459660651370766</c:v>
                </c:pt>
                <c:pt idx="6973">
                  <c:v>0.91358816451682978</c:v>
                </c:pt>
                <c:pt idx="6974">
                  <c:v>1.298723406573719</c:v>
                </c:pt>
                <c:pt idx="6975">
                  <c:v>1.8360560664334624</c:v>
                </c:pt>
                <c:pt idx="6976">
                  <c:v>2.5112418754061165</c:v>
                </c:pt>
                <c:pt idx="6977">
                  <c:v>3.1227929210604732</c:v>
                </c:pt>
                <c:pt idx="6978">
                  <c:v>3.4882110793297558</c:v>
                </c:pt>
                <c:pt idx="6979">
                  <c:v>3.9134371671615198</c:v>
                </c:pt>
                <c:pt idx="6980">
                  <c:v>4.20433886077618</c:v>
                </c:pt>
                <c:pt idx="6981">
                  <c:v>4.467823715683541</c:v>
                </c:pt>
                <c:pt idx="6982">
                  <c:v>4.4237323692325461</c:v>
                </c:pt>
                <c:pt idx="6983">
                  <c:v>4.1010531954613896</c:v>
                </c:pt>
                <c:pt idx="6984">
                  <c:v>3.431794698913035</c:v>
                </c:pt>
                <c:pt idx="6985">
                  <c:v>2.5428689908248647</c:v>
                </c:pt>
                <c:pt idx="6986">
                  <c:v>1.5492269977448139</c:v>
                </c:pt>
                <c:pt idx="6987">
                  <c:v>0.74348133584521503</c:v>
                </c:pt>
                <c:pt idx="6988">
                  <c:v>0.20217097272357254</c:v>
                </c:pt>
                <c:pt idx="6989">
                  <c:v>-0.28812209059522076</c:v>
                </c:pt>
                <c:pt idx="6990">
                  <c:v>-0.44946278251608196</c:v>
                </c:pt>
                <c:pt idx="6991">
                  <c:v>6.4136984790823415E-2</c:v>
                </c:pt>
                <c:pt idx="6992">
                  <c:v>0.71782667363741237</c:v>
                </c:pt>
                <c:pt idx="6993">
                  <c:v>1.4041553403654601</c:v>
                </c:pt>
                <c:pt idx="6994">
                  <c:v>2.1200468337809739</c:v>
                </c:pt>
                <c:pt idx="6995">
                  <c:v>2.6742193638943461</c:v>
                </c:pt>
                <c:pt idx="6996">
                  <c:v>3.081914583917261</c:v>
                </c:pt>
                <c:pt idx="6997">
                  <c:v>3.2626898754809588</c:v>
                </c:pt>
                <c:pt idx="6998">
                  <c:v>3.3321797175991508</c:v>
                </c:pt>
                <c:pt idx="6999">
                  <c:v>2.9238813983539451</c:v>
                </c:pt>
                <c:pt idx="7000">
                  <c:v>2.2713209502920719</c:v>
                </c:pt>
                <c:pt idx="7001">
                  <c:v>1.3975195366967506</c:v>
                </c:pt>
                <c:pt idx="7002">
                  <c:v>0.41757640693546483</c:v>
                </c:pt>
                <c:pt idx="7003">
                  <c:v>-0.47000925870400567</c:v>
                </c:pt>
                <c:pt idx="7004">
                  <c:v>-1.2739419461453392</c:v>
                </c:pt>
                <c:pt idx="7005">
                  <c:v>-1.9078579832335871</c:v>
                </c:pt>
                <c:pt idx="7006">
                  <c:v>-2.3877810617608652</c:v>
                </c:pt>
                <c:pt idx="7007">
                  <c:v>-2.5397291169313774</c:v>
                </c:pt>
                <c:pt idx="7008">
                  <c:v>-2.4888608460709736</c:v>
                </c:pt>
                <c:pt idx="7009">
                  <c:v>-2.1600434579685643</c:v>
                </c:pt>
                <c:pt idx="7010">
                  <c:v>-1.1082341417296582</c:v>
                </c:pt>
                <c:pt idx="7011">
                  <c:v>0.12718782070612589</c:v>
                </c:pt>
                <c:pt idx="7012">
                  <c:v>1.1519262266960637</c:v>
                </c:pt>
                <c:pt idx="7013">
                  <c:v>1.891589754027335</c:v>
                </c:pt>
                <c:pt idx="7014">
                  <c:v>2.2787982974277576</c:v>
                </c:pt>
                <c:pt idx="7015">
                  <c:v>2.3467699565444797</c:v>
                </c:pt>
                <c:pt idx="7016">
                  <c:v>2.1255920988901185</c:v>
                </c:pt>
                <c:pt idx="7017">
                  <c:v>1.6425164243949859</c:v>
                </c:pt>
                <c:pt idx="7018">
                  <c:v>0.92222622078042737</c:v>
                </c:pt>
                <c:pt idx="7019">
                  <c:v>8.1326210314327074E-2</c:v>
                </c:pt>
                <c:pt idx="7020">
                  <c:v>-0.86881640050864439</c:v>
                </c:pt>
                <c:pt idx="7021">
                  <c:v>-1.540914620735506</c:v>
                </c:pt>
                <c:pt idx="7022">
                  <c:v>-2.1496690760277031</c:v>
                </c:pt>
                <c:pt idx="7023">
                  <c:v>-2.6068019959746258</c:v>
                </c:pt>
                <c:pt idx="7024">
                  <c:v>-2.6438600348001944</c:v>
                </c:pt>
                <c:pt idx="7025">
                  <c:v>-2.3946820969267559</c:v>
                </c:pt>
                <c:pt idx="7026">
                  <c:v>-1.791997507994338</c:v>
                </c:pt>
                <c:pt idx="7027">
                  <c:v>-0.86912348494180081</c:v>
                </c:pt>
                <c:pt idx="7028">
                  <c:v>6.1019490188108927E-2</c:v>
                </c:pt>
                <c:pt idx="7029">
                  <c:v>1.1862418940174118</c:v>
                </c:pt>
                <c:pt idx="7030">
                  <c:v>2.0169190255055831</c:v>
                </c:pt>
                <c:pt idx="7031">
                  <c:v>2.6750589021724123</c:v>
                </c:pt>
                <c:pt idx="7032">
                  <c:v>2.705683879145949</c:v>
                </c:pt>
                <c:pt idx="7033">
                  <c:v>2.3564314016084178</c:v>
                </c:pt>
                <c:pt idx="7034">
                  <c:v>1.6631040761705096</c:v>
                </c:pt>
                <c:pt idx="7035">
                  <c:v>0.75237797287338404</c:v>
                </c:pt>
                <c:pt idx="7036">
                  <c:v>-0.26100977657260793</c:v>
                </c:pt>
                <c:pt idx="7037">
                  <c:v>-1.1788879807516772</c:v>
                </c:pt>
                <c:pt idx="7038">
                  <c:v>-1.9160104226288781</c:v>
                </c:pt>
                <c:pt idx="7039">
                  <c:v>-2.3951651518447639</c:v>
                </c:pt>
                <c:pt idx="7040">
                  <c:v>-2.7349128321358327</c:v>
                </c:pt>
                <c:pt idx="7041">
                  <c:v>-2.7598967091095226</c:v>
                </c:pt>
                <c:pt idx="7042">
                  <c:v>-2.4055347927216753</c:v>
                </c:pt>
                <c:pt idx="7043">
                  <c:v>-1.7075795817001345</c:v>
                </c:pt>
                <c:pt idx="7044">
                  <c:v>-0.60416620154452438</c:v>
                </c:pt>
                <c:pt idx="7045">
                  <c:v>0.48950069714969313</c:v>
                </c:pt>
                <c:pt idx="7046">
                  <c:v>1.480091919011548</c:v>
                </c:pt>
                <c:pt idx="7047">
                  <c:v>2.188826558498663</c:v>
                </c:pt>
                <c:pt idx="7048">
                  <c:v>2.5480211930599768</c:v>
                </c:pt>
                <c:pt idx="7049">
                  <c:v>2.6848669716515023</c:v>
                </c:pt>
                <c:pt idx="7050">
                  <c:v>2.4318242210313152</c:v>
                </c:pt>
                <c:pt idx="7051">
                  <c:v>1.8256390693721292</c:v>
                </c:pt>
                <c:pt idx="7052">
                  <c:v>0.99384218346489295</c:v>
                </c:pt>
                <c:pt idx="7053">
                  <c:v>5.1944747923620582E-2</c:v>
                </c:pt>
                <c:pt idx="7054">
                  <c:v>-0.8011809456997061</c:v>
                </c:pt>
                <c:pt idx="7055">
                  <c:v>-1.4796536573650667</c:v>
                </c:pt>
                <c:pt idx="7056">
                  <c:v>-1.9056862632161686</c:v>
                </c:pt>
                <c:pt idx="7057">
                  <c:v>-2.1973184623176305</c:v>
                </c:pt>
                <c:pt idx="7058">
                  <c:v>-2.0844738557608955</c:v>
                </c:pt>
                <c:pt idx="7059">
                  <c:v>-1.6995212639897552</c:v>
                </c:pt>
                <c:pt idx="7060">
                  <c:v>-0.97385848081649684</c:v>
                </c:pt>
                <c:pt idx="7061">
                  <c:v>6.0403314729517876E-2</c:v>
                </c:pt>
                <c:pt idx="7062">
                  <c:v>1.1856837917276417</c:v>
                </c:pt>
                <c:pt idx="7063">
                  <c:v>2.2049090823328057</c:v>
                </c:pt>
                <c:pt idx="7064">
                  <c:v>3.0338268727707325</c:v>
                </c:pt>
                <c:pt idx="7065">
                  <c:v>3.5961254427671818</c:v>
                </c:pt>
                <c:pt idx="7066">
                  <c:v>3.6341897230264153</c:v>
                </c:pt>
                <c:pt idx="7067">
                  <c:v>3.2916754109580761</c:v>
                </c:pt>
                <c:pt idx="7068">
                  <c:v>2.5102034142475658</c:v>
                </c:pt>
                <c:pt idx="7069">
                  <c:v>1.6138878588372241</c:v>
                </c:pt>
                <c:pt idx="7070">
                  <c:v>0.70780027474445029</c:v>
                </c:pt>
                <c:pt idx="7071">
                  <c:v>-1.864278680978626E-2</c:v>
                </c:pt>
                <c:pt idx="7072">
                  <c:v>-0.7708679824088146</c:v>
                </c:pt>
                <c:pt idx="7073">
                  <c:v>-1.4521976235576712</c:v>
                </c:pt>
                <c:pt idx="7074">
                  <c:v>-1.8808178996319538</c:v>
                </c:pt>
                <c:pt idx="7075">
                  <c:v>-1.9862983275683173</c:v>
                </c:pt>
                <c:pt idx="7076">
                  <c:v>-1.6105985613411402</c:v>
                </c:pt>
                <c:pt idx="7077">
                  <c:v>-0.79906876584153519</c:v>
                </c:pt>
                <c:pt idx="7078">
                  <c:v>0.3129672667775214</c:v>
                </c:pt>
                <c:pt idx="7079">
                  <c:v>1.5086919316938705</c:v>
                </c:pt>
                <c:pt idx="7080">
                  <c:v>2.5917222019196999</c:v>
                </c:pt>
                <c:pt idx="7081">
                  <c:v>3.2899359351057429</c:v>
                </c:pt>
                <c:pt idx="7082">
                  <c:v>4.0165923538550965</c:v>
                </c:pt>
                <c:pt idx="7083">
                  <c:v>4.4862674593842575</c:v>
                </c:pt>
                <c:pt idx="7084">
                  <c:v>4.4404378310418169</c:v>
                </c:pt>
                <c:pt idx="7085">
                  <c:v>3.8334408657647341</c:v>
                </c:pt>
                <c:pt idx="7086">
                  <c:v>3.0009086778705436</c:v>
                </c:pt>
                <c:pt idx="7087">
                  <c:v>1.9640974613142346</c:v>
                </c:pt>
                <c:pt idx="7088">
                  <c:v>0.93075562018301561</c:v>
                </c:pt>
                <c:pt idx="7089">
                  <c:v>8.905173276183409E-2</c:v>
                </c:pt>
                <c:pt idx="7090">
                  <c:v>-0.67332343218273683</c:v>
                </c:pt>
                <c:pt idx="7091">
                  <c:v>-1.1753508713878449</c:v>
                </c:pt>
                <c:pt idx="7092">
                  <c:v>-1.4415677799303475</c:v>
                </c:pt>
                <c:pt idx="7093">
                  <c:v>-1.3057032175179197</c:v>
                </c:pt>
                <c:pt idx="7094">
                  <c:v>-0.89990024961715287</c:v>
                </c:pt>
                <c:pt idx="7095">
                  <c:v>3.3143367246917244E-2</c:v>
                </c:pt>
                <c:pt idx="7096">
                  <c:v>1.1609930337674983</c:v>
                </c:pt>
                <c:pt idx="7097">
                  <c:v>2.3710409327026243</c:v>
                </c:pt>
                <c:pt idx="7098">
                  <c:v>3.4670445039441598</c:v>
                </c:pt>
                <c:pt idx="7099">
                  <c:v>4.2712566129386902</c:v>
                </c:pt>
                <c:pt idx="7100">
                  <c:v>4.9054257367191711</c:v>
                </c:pt>
                <c:pt idx="7101">
                  <c:v>5.1028347102568103</c:v>
                </c:pt>
                <c:pt idx="7102">
                  <c:v>5.1873905467561992</c:v>
                </c:pt>
                <c:pt idx="7103">
                  <c:v>4.6042427261587928</c:v>
                </c:pt>
                <c:pt idx="7104">
                  <c:v>3.5105686151895954</c:v>
                </c:pt>
                <c:pt idx="7105">
                  <c:v>2.2372275219705817</c:v>
                </c:pt>
                <c:pt idx="7106">
                  <c:v>0.89540044025530596</c:v>
                </c:pt>
                <c:pt idx="7107">
                  <c:v>-0.31996241839083361</c:v>
                </c:pt>
                <c:pt idx="7108">
                  <c:v>-1.1380366873688337</c:v>
                </c:pt>
                <c:pt idx="7109">
                  <c:v>-1.5962659341183887</c:v>
                </c:pt>
                <c:pt idx="7110">
                  <c:v>-1.5400691937720232</c:v>
                </c:pt>
                <c:pt idx="7111">
                  <c:v>-1.2064255326014113</c:v>
                </c:pt>
                <c:pt idx="7112">
                  <c:v>-0.62148370685322996</c:v>
                </c:pt>
                <c:pt idx="7113">
                  <c:v>0.28531976904928991</c:v>
                </c:pt>
                <c:pt idx="7114">
                  <c:v>1.2951545900228461</c:v>
                </c:pt>
                <c:pt idx="7115">
                  <c:v>2.5868058397798865</c:v>
                </c:pt>
                <c:pt idx="7116">
                  <c:v>3.8509696068275172</c:v>
                </c:pt>
                <c:pt idx="7117">
                  <c:v>4.807493186555023</c:v>
                </c:pt>
                <c:pt idx="7118">
                  <c:v>5.673866542750809</c:v>
                </c:pt>
                <c:pt idx="7119">
                  <c:v>5.7046038969523263</c:v>
                </c:pt>
                <c:pt idx="7120">
                  <c:v>5.4497009849462534</c:v>
                </c:pt>
                <c:pt idx="7121">
                  <c:v>4.8418309879815133</c:v>
                </c:pt>
                <c:pt idx="7122">
                  <c:v>3.6315169312669791</c:v>
                </c:pt>
                <c:pt idx="7123">
                  <c:v>2.3467767278103824</c:v>
                </c:pt>
                <c:pt idx="7124">
                  <c:v>0.99462487668691923</c:v>
                </c:pt>
                <c:pt idx="7125">
                  <c:v>-0.32433744438341838</c:v>
                </c:pt>
                <c:pt idx="7126">
                  <c:v>-1.330494936091279</c:v>
                </c:pt>
                <c:pt idx="7127">
                  <c:v>-1.864833199839252</c:v>
                </c:pt>
                <c:pt idx="7128">
                  <c:v>-1.8775723706310794</c:v>
                </c:pt>
                <c:pt idx="7129">
                  <c:v>-1.4178720048232649</c:v>
                </c:pt>
                <c:pt idx="7130">
                  <c:v>-0.6245062593469064</c:v>
                </c:pt>
                <c:pt idx="7131">
                  <c:v>0.37682986502458404</c:v>
                </c:pt>
                <c:pt idx="7132">
                  <c:v>1.4722878422484755</c:v>
                </c:pt>
                <c:pt idx="7133">
                  <c:v>2.6529968966808672</c:v>
                </c:pt>
                <c:pt idx="7134">
                  <c:v>3.6281789647626126</c:v>
                </c:pt>
                <c:pt idx="7135">
                  <c:v>4.6057000678221085</c:v>
                </c:pt>
                <c:pt idx="7136">
                  <c:v>5.2083486385755018</c:v>
                </c:pt>
                <c:pt idx="7137">
                  <c:v>5.4714555808285565</c:v>
                </c:pt>
                <c:pt idx="7138">
                  <c:v>5.2385263799364221</c:v>
                </c:pt>
                <c:pt idx="7139">
                  <c:v>4.5563113409956966</c:v>
                </c:pt>
                <c:pt idx="7140">
                  <c:v>3.0901635382208665</c:v>
                </c:pt>
                <c:pt idx="7141">
                  <c:v>1.6679491308265695</c:v>
                </c:pt>
                <c:pt idx="7142">
                  <c:v>0.28552749384756337</c:v>
                </c:pt>
                <c:pt idx="7143">
                  <c:v>-0.96660397336453818</c:v>
                </c:pt>
                <c:pt idx="7144">
                  <c:v>-1.5352381523688126</c:v>
                </c:pt>
                <c:pt idx="7145">
                  <c:v>-1.6732887041621152</c:v>
                </c:pt>
                <c:pt idx="7146">
                  <c:v>-1.4213371795445069</c:v>
                </c:pt>
                <c:pt idx="7147">
                  <c:v>-0.81614040826010614</c:v>
                </c:pt>
                <c:pt idx="7148">
                  <c:v>-0.26798208889500541</c:v>
                </c:pt>
                <c:pt idx="7149">
                  <c:v>0.5112568648195307</c:v>
                </c:pt>
                <c:pt idx="7150">
                  <c:v>1.4055498365780368</c:v>
                </c:pt>
                <c:pt idx="7151">
                  <c:v>2.3098054610372318</c:v>
                </c:pt>
                <c:pt idx="7152">
                  <c:v>3.4115803395164601</c:v>
                </c:pt>
                <c:pt idx="7153">
                  <c:v>4.2210198228560971</c:v>
                </c:pt>
                <c:pt idx="7154">
                  <c:v>4.7656758729487869</c:v>
                </c:pt>
                <c:pt idx="7155">
                  <c:v>4.9762559608472623</c:v>
                </c:pt>
                <c:pt idx="7156">
                  <c:v>4.5072548857778569</c:v>
                </c:pt>
                <c:pt idx="7157">
                  <c:v>3.8939605614519768</c:v>
                </c:pt>
                <c:pt idx="7158">
                  <c:v>2.9614767470090366</c:v>
                </c:pt>
                <c:pt idx="7159">
                  <c:v>1.7398863431666811</c:v>
                </c:pt>
                <c:pt idx="7160">
                  <c:v>0.63342812247653368</c:v>
                </c:pt>
                <c:pt idx="7161">
                  <c:v>-0.36874886768488779</c:v>
                </c:pt>
                <c:pt idx="7162">
                  <c:v>-0.99372956292659242</c:v>
                </c:pt>
                <c:pt idx="7163">
                  <c:v>-1.1828160969133183</c:v>
                </c:pt>
                <c:pt idx="7164">
                  <c:v>-1.0713383060949992</c:v>
                </c:pt>
                <c:pt idx="7165">
                  <c:v>-0.87611926992918399</c:v>
                </c:pt>
                <c:pt idx="7166">
                  <c:v>-0.41655585563606951</c:v>
                </c:pt>
                <c:pt idx="7167">
                  <c:v>0.28243806609406957</c:v>
                </c:pt>
                <c:pt idx="7168">
                  <c:v>0.91555336274186905</c:v>
                </c:pt>
                <c:pt idx="7169">
                  <c:v>1.4889989484449471</c:v>
                </c:pt>
                <c:pt idx="7170">
                  <c:v>2.1026463405773703</c:v>
                </c:pt>
                <c:pt idx="7171">
                  <c:v>2.564211048931567</c:v>
                </c:pt>
                <c:pt idx="7172">
                  <c:v>2.8880265287704141</c:v>
                </c:pt>
                <c:pt idx="7173">
                  <c:v>3.18132311863185</c:v>
                </c:pt>
                <c:pt idx="7174">
                  <c:v>3.2584815969169494</c:v>
                </c:pt>
                <c:pt idx="7175">
                  <c:v>2.7628813822996072</c:v>
                </c:pt>
                <c:pt idx="7176">
                  <c:v>2.0312470486599645</c:v>
                </c:pt>
                <c:pt idx="7177">
                  <c:v>1.1800720672352254</c:v>
                </c:pt>
                <c:pt idx="7178">
                  <c:v>0.31487065825969385</c:v>
                </c:pt>
                <c:pt idx="7179">
                  <c:v>-0.37453965939875178</c:v>
                </c:pt>
                <c:pt idx="7180">
                  <c:v>-0.71623124655617265</c:v>
                </c:pt>
                <c:pt idx="7181">
                  <c:v>-0.93147138070568403</c:v>
                </c:pt>
                <c:pt idx="7182">
                  <c:v>-0.84368227130606044</c:v>
                </c:pt>
                <c:pt idx="7183">
                  <c:v>-0.76416709054108833</c:v>
                </c:pt>
                <c:pt idx="7184">
                  <c:v>-0.69214603900831928</c:v>
                </c:pt>
                <c:pt idx="7185">
                  <c:v>-0.53266503205983118</c:v>
                </c:pt>
                <c:pt idx="7186">
                  <c:v>-0.2939669762981435</c:v>
                </c:pt>
                <c:pt idx="7187">
                  <c:v>0.20497765653441302</c:v>
                </c:pt>
                <c:pt idx="7188">
                  <c:v>0.65689786557532504</c:v>
                </c:pt>
                <c:pt idx="7189">
                  <c:v>1.0662255983542863</c:v>
                </c:pt>
                <c:pt idx="7190">
                  <c:v>1.3427273215792852</c:v>
                </c:pt>
                <c:pt idx="7191">
                  <c:v>1.4989215917249332</c:v>
                </c:pt>
                <c:pt idx="7192">
                  <c:v>1.7346426783296034</c:v>
                </c:pt>
                <c:pt idx="7193">
                  <c:v>1.665404237091989</c:v>
                </c:pt>
                <c:pt idx="7194">
                  <c:v>1.5084435855968239</c:v>
                </c:pt>
                <c:pt idx="7195">
                  <c:v>1.1777805677754674</c:v>
                </c:pt>
                <c:pt idx="7196">
                  <c:v>0.68978624596676541</c:v>
                </c:pt>
                <c:pt idx="7197">
                  <c:v>0.24778430544969615</c:v>
                </c:pt>
                <c:pt idx="7198">
                  <c:v>-5.8312153983653636E-2</c:v>
                </c:pt>
                <c:pt idx="7199">
                  <c:v>-0.14706414255424613</c:v>
                </c:pt>
                <c:pt idx="7200">
                  <c:v>-0.22745145326629285</c:v>
                </c:pt>
                <c:pt idx="7201">
                  <c:v>-0.30026243843509542</c:v>
                </c:pt>
                <c:pt idx="7202">
                  <c:v>-0.36621114992068959</c:v>
                </c:pt>
                <c:pt idx="7203">
                  <c:v>-0.42594434178077811</c:v>
                </c:pt>
                <c:pt idx="7204">
                  <c:v>-0.48004781293917292</c:v>
                </c:pt>
                <c:pt idx="7205">
                  <c:v>-0.43480437246412634</c:v>
                </c:pt>
                <c:pt idx="7206">
                  <c:v>-0.20532946658027817</c:v>
                </c:pt>
                <c:pt idx="7207">
                  <c:v>2.5179389483327985E-3</c:v>
                </c:pt>
                <c:pt idx="7208">
                  <c:v>0.19077618800865229</c:v>
                </c:pt>
                <c:pt idx="7209">
                  <c:v>0.36129151510220447</c:v>
                </c:pt>
                <c:pt idx="7210">
                  <c:v>0.60998393083580349</c:v>
                </c:pt>
                <c:pt idx="7211">
                  <c:v>0.92948541818893116</c:v>
                </c:pt>
                <c:pt idx="7212">
                  <c:v>1.2188745997776709</c:v>
                </c:pt>
                <c:pt idx="7213">
                  <c:v>1.4809894935591841</c:v>
                </c:pt>
                <c:pt idx="7214">
                  <c:v>1.5299050813842956</c:v>
                </c:pt>
                <c:pt idx="7215">
                  <c:v>1.4799627040609915</c:v>
                </c:pt>
                <c:pt idx="7216">
                  <c:v>1.2462317256933508</c:v>
                </c:pt>
                <c:pt idx="7217">
                  <c:v>0.94028159345470042</c:v>
                </c:pt>
                <c:pt idx="7218">
                  <c:v>0.66316658185022315</c:v>
                </c:pt>
                <c:pt idx="7219">
                  <c:v>0.31792126517773434</c:v>
                </c:pt>
                <c:pt idx="7220">
                  <c:v>9.9462332629276506E-2</c:v>
                </c:pt>
                <c:pt idx="7221">
                  <c:v>-0.19265511019871606</c:v>
                </c:pt>
                <c:pt idx="7222">
                  <c:v>-0.45724113265549288</c:v>
                </c:pt>
                <c:pt idx="7223">
                  <c:v>-0.69689050998048707</c:v>
                </c:pt>
                <c:pt idx="7224">
                  <c:v>-0.81970568600054039</c:v>
                </c:pt>
                <c:pt idx="7225">
                  <c:v>-0.93094580437857566</c:v>
                </c:pt>
                <c:pt idx="7226">
                  <c:v>-0.84320622938079648</c:v>
                </c:pt>
                <c:pt idx="7227">
                  <c:v>-0.57524035529489304</c:v>
                </c:pt>
                <c:pt idx="7228">
                  <c:v>-0.14403411063683336</c:v>
                </c:pt>
                <c:pt idx="7229">
                  <c:v>0.43502746212461985</c:v>
                </c:pt>
                <c:pt idx="7230">
                  <c:v>0.95951376739716698</c:v>
                </c:pt>
                <c:pt idx="7231">
                  <c:v>1.4345684029631336</c:v>
                </c:pt>
                <c:pt idx="7232">
                  <c:v>1.7706024143269719</c:v>
                </c:pt>
                <c:pt idx="7233">
                  <c:v>2.0749659662471016</c:v>
                </c:pt>
                <c:pt idx="7234">
                  <c:v>2.2563961495975544</c:v>
                </c:pt>
                <c:pt idx="7235">
                  <c:v>2.2322313817980226</c:v>
                </c:pt>
                <c:pt idx="7236">
                  <c:v>1.9276007508852511</c:v>
                </c:pt>
                <c:pt idx="7237">
                  <c:v>1.4631853213211115</c:v>
                </c:pt>
                <c:pt idx="7238">
                  <c:v>0.85404445559355779</c:v>
                </c:pt>
                <c:pt idx="7239">
                  <c:v>0.49080932314452197</c:v>
                </c:pt>
                <c:pt idx="7240">
                  <c:v>0.16180829540431435</c:v>
                </c:pt>
                <c:pt idx="7241">
                  <c:v>-4.1937336375035661E-2</c:v>
                </c:pt>
                <c:pt idx="7242">
                  <c:v>-0.32072817436210893</c:v>
                </c:pt>
                <c:pt idx="7243">
                  <c:v>-0.47899581528623847</c:v>
                </c:pt>
                <c:pt idx="7244">
                  <c:v>-0.52809930286182727</c:v>
                </c:pt>
                <c:pt idx="7245">
                  <c:v>-0.38407933654703524</c:v>
                </c:pt>
                <c:pt idx="7246">
                  <c:v>-6.5137373061199655E-2</c:v>
                </c:pt>
                <c:pt idx="7247">
                  <c:v>0.50648835736545905</c:v>
                </c:pt>
                <c:pt idx="7248">
                  <c:v>1.3069829707558607</c:v>
                </c:pt>
                <c:pt idx="7249">
                  <c:v>2.1262805238539912</c:v>
                </c:pt>
                <c:pt idx="7250">
                  <c:v>2.7741133221269125</c:v>
                </c:pt>
                <c:pt idx="7251">
                  <c:v>3.1723937583901844</c:v>
                </c:pt>
                <c:pt idx="7252">
                  <c:v>3.2503938090513782</c:v>
                </c:pt>
                <c:pt idx="7253">
                  <c:v>3.1325469689130792</c:v>
                </c:pt>
                <c:pt idx="7254">
                  <c:v>2.7430635929685163</c:v>
                </c:pt>
                <c:pt idx="7255">
                  <c:v>2.2960403807931433</c:v>
                </c:pt>
                <c:pt idx="7256">
                  <c:v>1.8911481137983983</c:v>
                </c:pt>
                <c:pt idx="7257">
                  <c:v>1.4301682643405398</c:v>
                </c:pt>
                <c:pt idx="7258">
                  <c:v>1.106882521745667</c:v>
                </c:pt>
                <c:pt idx="7259">
                  <c:v>0.71981796296149181</c:v>
                </c:pt>
                <c:pt idx="7260">
                  <c:v>0.36923337940755668</c:v>
                </c:pt>
                <c:pt idx="7261">
                  <c:v>5.1690614418267944E-2</c:v>
                </c:pt>
                <c:pt idx="7262">
                  <c:v>-0.14167667043259885</c:v>
                </c:pt>
                <c:pt idx="7263">
                  <c:v>-0.12832395882211542</c:v>
                </c:pt>
                <c:pt idx="7264">
                  <c:v>7.2265848582725667E-2</c:v>
                </c:pt>
                <c:pt idx="7265">
                  <c:v>0.44244607124311314</c:v>
                </c:pt>
                <c:pt idx="7266">
                  <c:v>0.87198540947077119</c:v>
                </c:pt>
                <c:pt idx="7267">
                  <c:v>1.7322805168547832</c:v>
                </c:pt>
                <c:pt idx="7268">
                  <c:v>2.5114947205604898</c:v>
                </c:pt>
                <c:pt idx="7269">
                  <c:v>3.2172697157281562</c:v>
                </c:pt>
                <c:pt idx="7270">
                  <c:v>3.4795358662678639</c:v>
                </c:pt>
                <c:pt idx="7271">
                  <c:v>3.7170840144529471</c:v>
                </c:pt>
                <c:pt idx="7272">
                  <c:v>3.7437482179062793</c:v>
                </c:pt>
                <c:pt idx="7273">
                  <c:v>3.5794038201737397</c:v>
                </c:pt>
                <c:pt idx="7274">
                  <c:v>3.3363007374107618</c:v>
                </c:pt>
                <c:pt idx="7275">
                  <c:v>2.9276140211985924</c:v>
                </c:pt>
                <c:pt idx="7276">
                  <c:v>2.3689495613291918</c:v>
                </c:pt>
                <c:pt idx="7277">
                  <c:v>1.8629379863482138</c:v>
                </c:pt>
                <c:pt idx="7278">
                  <c:v>1.3103690991572914</c:v>
                </c:pt>
                <c:pt idx="7279">
                  <c:v>0.80987860266440759</c:v>
                </c:pt>
                <c:pt idx="7280">
                  <c:v>0.45080600378842411</c:v>
                </c:pt>
                <c:pt idx="7281">
                  <c:v>0.31407075928985373</c:v>
                </c:pt>
                <c:pt idx="7282">
                  <c:v>0.28447028758708254</c:v>
                </c:pt>
                <c:pt idx="7283">
                  <c:v>0.44615515383302551</c:v>
                </c:pt>
                <c:pt idx="7284">
                  <c:v>0.781097139654509</c:v>
                </c:pt>
                <c:pt idx="7285">
                  <c:v>1.2729671462303136</c:v>
                </c:pt>
                <c:pt idx="7286">
                  <c:v>1.8127272764384206</c:v>
                </c:pt>
                <c:pt idx="7287">
                  <c:v>2.3016162128536539</c:v>
                </c:pt>
                <c:pt idx="7288">
                  <c:v>2.8386762321446781</c:v>
                </c:pt>
                <c:pt idx="7289">
                  <c:v>3.2308717574937642</c:v>
                </c:pt>
                <c:pt idx="7290">
                  <c:v>3.4918559457989322</c:v>
                </c:pt>
                <c:pt idx="7291">
                  <c:v>3.8224907334513158</c:v>
                </c:pt>
                <c:pt idx="7292">
                  <c:v>3.8392205876833194</c:v>
                </c:pt>
                <c:pt idx="7293">
                  <c:v>3.7601259106931026</c:v>
                </c:pt>
                <c:pt idx="7294">
                  <c:v>3.4999901721726139</c:v>
                </c:pt>
                <c:pt idx="7295">
                  <c:v>3.0758760901889013</c:v>
                </c:pt>
                <c:pt idx="7296">
                  <c:v>2.5032382595171216</c:v>
                </c:pt>
                <c:pt idx="7297">
                  <c:v>1.9845702729055237</c:v>
                </c:pt>
                <c:pt idx="7298">
                  <c:v>1.6090333719933556</c:v>
                </c:pt>
                <c:pt idx="7299">
                  <c:v>1.268889990152914</c:v>
                </c:pt>
                <c:pt idx="7300">
                  <c:v>1.0550521464068796</c:v>
                </c:pt>
                <c:pt idx="7301">
                  <c:v>0.95561582423769975</c:v>
                </c:pt>
                <c:pt idx="7302">
                  <c:v>0.95979893425301421</c:v>
                </c:pt>
                <c:pt idx="7303">
                  <c:v>1.1520833546529181</c:v>
                </c:pt>
                <c:pt idx="7304">
                  <c:v>1.6089887342000602</c:v>
                </c:pt>
                <c:pt idx="7305">
                  <c:v>2.1170795758417671</c:v>
                </c:pt>
                <c:pt idx="7306">
                  <c:v>2.6715317634274327</c:v>
                </c:pt>
                <c:pt idx="7307">
                  <c:v>3.1737280634345209</c:v>
                </c:pt>
                <c:pt idx="7308">
                  <c:v>3.6285934772387418</c:v>
                </c:pt>
                <c:pt idx="7309">
                  <c:v>4.0405888357715796</c:v>
                </c:pt>
                <c:pt idx="7310">
                  <c:v>4.2252589873386341</c:v>
                </c:pt>
                <c:pt idx="7311">
                  <c:v>4.2982766075529844</c:v>
                </c:pt>
                <c:pt idx="7312">
                  <c:v>4.1759169199745063</c:v>
                </c:pt>
                <c:pt idx="7313">
                  <c:v>3.9708415816560971</c:v>
                </c:pt>
                <c:pt idx="7314">
                  <c:v>3.690846359018801</c:v>
                </c:pt>
                <c:pt idx="7315">
                  <c:v>3.248744505200444</c:v>
                </c:pt>
                <c:pt idx="7316">
                  <c:v>2.754061989857219</c:v>
                </c:pt>
                <c:pt idx="7317">
                  <c:v>2.3060022031958418</c:v>
                </c:pt>
                <c:pt idx="7318">
                  <c:v>1.9001710565587961</c:v>
                </c:pt>
                <c:pt idx="7319">
                  <c:v>1.5325885943879365</c:v>
                </c:pt>
                <c:pt idx="7320">
                  <c:v>1.2938977427071032</c:v>
                </c:pt>
                <c:pt idx="7321">
                  <c:v>1.2661985330252454</c:v>
                </c:pt>
                <c:pt idx="7322">
                  <c:v>1.2411099123527907</c:v>
                </c:pt>
                <c:pt idx="7323">
                  <c:v>1.4068813976875221</c:v>
                </c:pt>
                <c:pt idx="7324">
                  <c:v>1.6512770682148794</c:v>
                </c:pt>
                <c:pt idx="7325">
                  <c:v>2.2496301078800749</c:v>
                </c:pt>
                <c:pt idx="7326">
                  <c:v>2.8858374817430055</c:v>
                </c:pt>
                <c:pt idx="7327">
                  <c:v>3.367835943641619</c:v>
                </c:pt>
                <c:pt idx="7328">
                  <c:v>3.6159115615165769</c:v>
                </c:pt>
                <c:pt idx="7329">
                  <c:v>3.8406066032320134</c:v>
                </c:pt>
                <c:pt idx="7330">
                  <c:v>4.0441246361769121</c:v>
                </c:pt>
                <c:pt idx="7331">
                  <c:v>4.2284615464066286</c:v>
                </c:pt>
                <c:pt idx="7332">
                  <c:v>4.3011773325397575</c:v>
                </c:pt>
                <c:pt idx="7333">
                  <c:v>4.272792037679717</c:v>
                </c:pt>
                <c:pt idx="7334">
                  <c:v>3.9643386550106641</c:v>
                </c:pt>
                <c:pt idx="7335">
                  <c:v>3.4964607595552639</c:v>
                </c:pt>
                <c:pt idx="7336">
                  <c:v>2.8841837576586684</c:v>
                </c:pt>
                <c:pt idx="7337">
                  <c:v>2.3296125036956825</c:v>
                </c:pt>
                <c:pt idx="7338">
                  <c:v>1.9215561386606566</c:v>
                </c:pt>
                <c:pt idx="7339">
                  <c:v>1.6462059595926621</c:v>
                </c:pt>
                <c:pt idx="7340">
                  <c:v>1.5853024827317945</c:v>
                </c:pt>
                <c:pt idx="7341">
                  <c:v>1.71863458255084</c:v>
                </c:pt>
                <c:pt idx="7342">
                  <c:v>1.839400428011509</c:v>
                </c:pt>
                <c:pt idx="7343">
                  <c:v>2.043032140292758</c:v>
                </c:pt>
                <c:pt idx="7344">
                  <c:v>2.3217197954414801</c:v>
                </c:pt>
                <c:pt idx="7345">
                  <c:v>2.7626373171037484</c:v>
                </c:pt>
                <c:pt idx="7346">
                  <c:v>3.3504949005746081</c:v>
                </c:pt>
                <c:pt idx="7347">
                  <c:v>4.0714437712931826</c:v>
                </c:pt>
                <c:pt idx="7348">
                  <c:v>4.6301970321281631</c:v>
                </c:pt>
                <c:pt idx="7349">
                  <c:v>5.0420412591731942</c:v>
                </c:pt>
                <c:pt idx="7350">
                  <c:v>5.3208223026672901</c:v>
                </c:pt>
                <c:pt idx="7351">
                  <c:v>5.2905855129922701</c:v>
                </c:pt>
                <c:pt idx="7352">
                  <c:v>5.1689506939988918</c:v>
                </c:pt>
                <c:pt idx="7353">
                  <c:v>4.8702841274032362</c:v>
                </c:pt>
                <c:pt idx="7354">
                  <c:v>4.5997662215522741</c:v>
                </c:pt>
                <c:pt idx="7355">
                  <c:v>4.2604962480641948</c:v>
                </c:pt>
                <c:pt idx="7356">
                  <c:v>3.7647061570495404</c:v>
                </c:pt>
                <c:pt idx="7357">
                  <c:v>3.3156431812645137</c:v>
                </c:pt>
                <c:pt idx="7358">
                  <c:v>2.8146556142435557</c:v>
                </c:pt>
                <c:pt idx="7359">
                  <c:v>2.3608850130253836</c:v>
                </c:pt>
                <c:pt idx="7360">
                  <c:v>2.2326246222463535</c:v>
                </c:pt>
                <c:pt idx="7361">
                  <c:v>2.1164524885098626</c:v>
                </c:pt>
                <c:pt idx="7362">
                  <c:v>2.1054771000380175</c:v>
                </c:pt>
                <c:pt idx="7363">
                  <c:v>2.4725272359907509</c:v>
                </c:pt>
                <c:pt idx="7364">
                  <c:v>2.9934792708406244</c:v>
                </c:pt>
                <c:pt idx="7365">
                  <c:v>3.4653327331237875</c:v>
                </c:pt>
                <c:pt idx="7366">
                  <c:v>3.9869628338942538</c:v>
                </c:pt>
                <c:pt idx="7367">
                  <c:v>4.4594304558905664</c:v>
                </c:pt>
                <c:pt idx="7368">
                  <c:v>4.8873690535771992</c:v>
                </c:pt>
                <c:pt idx="7369">
                  <c:v>5.2749753886234361</c:v>
                </c:pt>
                <c:pt idx="7370">
                  <c:v>5.5318029076219961</c:v>
                </c:pt>
                <c:pt idx="7371">
                  <c:v>5.6701772236050951</c:v>
                </c:pt>
                <c:pt idx="7372">
                  <c:v>5.6070145083366656</c:v>
                </c:pt>
                <c:pt idx="7373">
                  <c:v>5.5498047387362792</c:v>
                </c:pt>
                <c:pt idx="7374">
                  <c:v>5.3094913036772091</c:v>
                </c:pt>
                <c:pt idx="7375">
                  <c:v>4.8090835374592729</c:v>
                </c:pt>
                <c:pt idx="7376">
                  <c:v>4.2615903124981287</c:v>
                </c:pt>
                <c:pt idx="7377">
                  <c:v>3.7656971083398285</c:v>
                </c:pt>
                <c:pt idx="7378">
                  <c:v>3.3165407375959925</c:v>
                </c:pt>
                <c:pt idx="7379">
                  <c:v>3.003964137099107</c:v>
                </c:pt>
                <c:pt idx="7380">
                  <c:v>2.7208471871563744</c:v>
                </c:pt>
                <c:pt idx="7381">
                  <c:v>2.6529089403304345</c:v>
                </c:pt>
                <c:pt idx="7382">
                  <c:v>2.6856215020259726</c:v>
                </c:pt>
                <c:pt idx="7383">
                  <c:v>2.903746536631814</c:v>
                </c:pt>
                <c:pt idx="7384">
                  <c:v>3.1955615506568975</c:v>
                </c:pt>
                <c:pt idx="7385">
                  <c:v>3.4598736475539287</c:v>
                </c:pt>
                <c:pt idx="7386">
                  <c:v>3.8877704754103486</c:v>
                </c:pt>
                <c:pt idx="7387">
                  <c:v>4.2753389773401258</c:v>
                </c:pt>
                <c:pt idx="7388">
                  <c:v>4.7206277881248351</c:v>
                </c:pt>
                <c:pt idx="7389">
                  <c:v>5.1239491172089346</c:v>
                </c:pt>
                <c:pt idx="7390">
                  <c:v>5.4892583065584342</c:v>
                </c:pt>
                <c:pt idx="7391">
                  <c:v>5.6316423567260685</c:v>
                </c:pt>
                <c:pt idx="7392">
                  <c:v>5.6663592467061594</c:v>
                </c:pt>
                <c:pt idx="7393">
                  <c:v>5.6035563672830486</c:v>
                </c:pt>
                <c:pt idx="7394">
                  <c:v>5.4524247401908417</c:v>
                </c:pt>
                <c:pt idx="7395">
                  <c:v>5.1270413741651861</c:v>
                </c:pt>
                <c:pt idx="7396">
                  <c:v>4.7380768883010322</c:v>
                </c:pt>
                <c:pt idx="7397">
                  <c:v>4.1972758823604348</c:v>
                </c:pt>
                <c:pt idx="7398">
                  <c:v>3.7074441704393464</c:v>
                </c:pt>
                <c:pt idx="7399">
                  <c:v>3.2637780097482558</c:v>
                </c:pt>
                <c:pt idx="7400">
                  <c:v>2.9561741791970646</c:v>
                </c:pt>
                <c:pt idx="7401">
                  <c:v>2.6775613266741445</c:v>
                </c:pt>
                <c:pt idx="7402">
                  <c:v>2.5194548964793695</c:v>
                </c:pt>
                <c:pt idx="7403">
                  <c:v>2.3762496462721505</c:v>
                </c:pt>
                <c:pt idx="7404">
                  <c:v>2.4350367321405137</c:v>
                </c:pt>
                <c:pt idx="7405">
                  <c:v>2.6767788249115645</c:v>
                </c:pt>
                <c:pt idx="7406">
                  <c:v>2.9899850418089207</c:v>
                </c:pt>
                <c:pt idx="7407">
                  <c:v>3.5564156070274566</c:v>
                </c:pt>
                <c:pt idx="7408">
                  <c:v>4.1637091287799084</c:v>
                </c:pt>
                <c:pt idx="7409">
                  <c:v>4.8080143641447481</c:v>
                </c:pt>
                <c:pt idx="7410">
                  <c:v>5.2973474820791457</c:v>
                </c:pt>
                <c:pt idx="7411">
                  <c:v>5.6463142605520229</c:v>
                </c:pt>
                <c:pt idx="7412">
                  <c:v>5.7738961357815937</c:v>
                </c:pt>
                <c:pt idx="7413">
                  <c:v>5.7952059229448976</c:v>
                </c:pt>
                <c:pt idx="7414">
                  <c:v>5.8145073099841476</c:v>
                </c:pt>
                <c:pt idx="7415">
                  <c:v>5.7377418045439059</c:v>
                </c:pt>
                <c:pt idx="7416">
                  <c:v>5.5739634979341757</c:v>
                </c:pt>
                <c:pt idx="7417">
                  <c:v>5.2371253738549335</c:v>
                </c:pt>
                <c:pt idx="7418">
                  <c:v>4.649290156234299</c:v>
                </c:pt>
                <c:pt idx="7419">
                  <c:v>4.1168571026496146</c:v>
                </c:pt>
                <c:pt idx="7420">
                  <c:v>3.5403569025473374</c:v>
                </c:pt>
                <c:pt idx="7421">
                  <c:v>2.9239427866403971</c:v>
                </c:pt>
                <c:pt idx="7422">
                  <c:v>2.6483676712996069</c:v>
                </c:pt>
                <c:pt idx="7423">
                  <c:v>2.3987648986948202</c:v>
                </c:pt>
                <c:pt idx="7424">
                  <c:v>2.2669344127996527</c:v>
                </c:pt>
                <c:pt idx="7425">
                  <c:v>2.3360242167000957</c:v>
                </c:pt>
                <c:pt idx="7426">
                  <c:v>2.3986024599893909</c:v>
                </c:pt>
                <c:pt idx="7427">
                  <c:v>2.6437784020123076</c:v>
                </c:pt>
                <c:pt idx="7428">
                  <c:v>3.0543426151017274</c:v>
                </c:pt>
                <c:pt idx="7429">
                  <c:v>3.520459842328783</c:v>
                </c:pt>
                <c:pt idx="7430">
                  <c:v>4.0368943354604871</c:v>
                </c:pt>
                <c:pt idx="7431">
                  <c:v>4.5046560243017035</c:v>
                </c:pt>
                <c:pt idx="7432">
                  <c:v>5.0225799921917842</c:v>
                </c:pt>
                <c:pt idx="7433">
                  <c:v>5.3974429964949246</c:v>
                </c:pt>
                <c:pt idx="7434">
                  <c:v>5.4542326561623433</c:v>
                </c:pt>
                <c:pt idx="7435">
                  <c:v>5.5056700165014316</c:v>
                </c:pt>
                <c:pt idx="7436">
                  <c:v>5.2695161810165985</c:v>
                </c:pt>
                <c:pt idx="7437">
                  <c:v>4.9613715405643575</c:v>
                </c:pt>
                <c:pt idx="7438">
                  <c:v>4.5880210686650571</c:v>
                </c:pt>
                <c:pt idx="7439">
                  <c:v>4.1556102701500572</c:v>
                </c:pt>
                <c:pt idx="7440">
                  <c:v>3.6697054496657922</c:v>
                </c:pt>
                <c:pt idx="7441">
                  <c:v>3.1353483000051501</c:v>
                </c:pt>
                <c:pt idx="7442">
                  <c:v>2.6513531252175198</c:v>
                </c:pt>
                <c:pt idx="7443">
                  <c:v>2.2129734209944614</c:v>
                </c:pt>
                <c:pt idx="7444">
                  <c:v>2.0044055897348914</c:v>
                </c:pt>
                <c:pt idx="7445">
                  <c:v>1.9097425930768217</c:v>
                </c:pt>
                <c:pt idx="7446">
                  <c:v>1.8240013736647855</c:v>
                </c:pt>
                <c:pt idx="7447">
                  <c:v>2.0290844126262715</c:v>
                </c:pt>
                <c:pt idx="7448">
                  <c:v>2.214838830530439</c:v>
                </c:pt>
                <c:pt idx="7449">
                  <c:v>2.4773340866025126</c:v>
                </c:pt>
                <c:pt idx="7450">
                  <c:v>2.8093375272399346</c:v>
                </c:pt>
                <c:pt idx="7451">
                  <c:v>3.2042981603828582</c:v>
                </c:pt>
                <c:pt idx="7452">
                  <c:v>3.8447779696426938</c:v>
                </c:pt>
                <c:pt idx="7453">
                  <c:v>4.519141758603924</c:v>
                </c:pt>
                <c:pt idx="7454">
                  <c:v>4.9414526985923395</c:v>
                </c:pt>
                <c:pt idx="7455">
                  <c:v>5.1354662109674214</c:v>
                </c:pt>
                <c:pt idx="7456">
                  <c:v>5.2169466009795684</c:v>
                </c:pt>
                <c:pt idx="7457">
                  <c:v>5.1964998655438075</c:v>
                </c:pt>
                <c:pt idx="7458">
                  <c:v>4.9894846303077056</c:v>
                </c:pt>
                <c:pt idx="7459">
                  <c:v>4.7077323417298773</c:v>
                </c:pt>
                <c:pt idx="7460">
                  <c:v>4.5467823603575894</c:v>
                </c:pt>
                <c:pt idx="7461">
                  <c:v>4.2125059981421513</c:v>
                </c:pt>
                <c:pt idx="7462">
                  <c:v>3.9097344408408556</c:v>
                </c:pt>
                <c:pt idx="7463">
                  <c:v>3.6354984305435707</c:v>
                </c:pt>
                <c:pt idx="7464">
                  <c:v>3.3871085553052773</c:v>
                </c:pt>
                <c:pt idx="7465">
                  <c:v>2.9736333150698377</c:v>
                </c:pt>
                <c:pt idx="7466">
                  <c:v>2.599127198149346</c:v>
                </c:pt>
                <c:pt idx="7467">
                  <c:v>2.3541652308058039</c:v>
                </c:pt>
                <c:pt idx="7468">
                  <c:v>2.2265381645804165</c:v>
                </c:pt>
                <c:pt idx="7469">
                  <c:v>2.2994352251800039</c:v>
                </c:pt>
                <c:pt idx="7470">
                  <c:v>2.6482052385012338</c:v>
                </c:pt>
                <c:pt idx="7471">
                  <c:v>2.9641044524731921</c:v>
                </c:pt>
                <c:pt idx="7472">
                  <c:v>3.3444786465561713</c:v>
                </c:pt>
                <c:pt idx="7473">
                  <c:v>3.7832511970344576</c:v>
                </c:pt>
                <c:pt idx="7474">
                  <c:v>4.2749181884850547</c:v>
                </c:pt>
                <c:pt idx="7475">
                  <c:v>4.7202466576850375</c:v>
                </c:pt>
                <c:pt idx="7476">
                  <c:v>5.1236039074668289</c:v>
                </c:pt>
                <c:pt idx="7477">
                  <c:v>5.5831934116757145</c:v>
                </c:pt>
                <c:pt idx="7478">
                  <c:v>5.9052198459742176</c:v>
                </c:pt>
                <c:pt idx="7479">
                  <c:v>6.0084004446497161</c:v>
                </c:pt>
                <c:pt idx="7480">
                  <c:v>6.1018565010014569</c:v>
                </c:pt>
                <c:pt idx="7481">
                  <c:v>5.9037611927280729</c:v>
                </c:pt>
                <c:pt idx="7482">
                  <c:v>5.6300881478024634</c:v>
                </c:pt>
                <c:pt idx="7483">
                  <c:v>5.2879604000918752</c:v>
                </c:pt>
                <c:pt idx="7484">
                  <c:v>4.9780774329451916</c:v>
                </c:pt>
                <c:pt idx="7485">
                  <c:v>4.6974002473903269</c:v>
                </c:pt>
                <c:pt idx="7486">
                  <c:v>4.348928483752851</c:v>
                </c:pt>
                <c:pt idx="7487">
                  <c:v>4.0332994100941839</c:v>
                </c:pt>
                <c:pt idx="7488">
                  <c:v>3.7474176758074798</c:v>
                </c:pt>
                <c:pt idx="7489">
                  <c:v>3.5827274398153879</c:v>
                </c:pt>
                <c:pt idx="7490">
                  <c:v>3.5278066724963115</c:v>
                </c:pt>
                <c:pt idx="7491">
                  <c:v>3.4780620655514087</c:v>
                </c:pt>
                <c:pt idx="7492">
                  <c:v>3.6215013365739082</c:v>
                </c:pt>
                <c:pt idx="7493">
                  <c:v>3.9399173340093787</c:v>
                </c:pt>
                <c:pt idx="7494">
                  <c:v>4.3225711103026807</c:v>
                </c:pt>
                <c:pt idx="7495">
                  <c:v>4.8576561770372271</c:v>
                </c:pt>
                <c:pt idx="7496">
                  <c:v>5.2480628847231143</c:v>
                </c:pt>
                <c:pt idx="7497">
                  <c:v>5.6016746270656563</c:v>
                </c:pt>
                <c:pt idx="7498">
                  <c:v>5.8277114682415121</c:v>
                </c:pt>
                <c:pt idx="7499">
                  <c:v>6.0324448390270069</c:v>
                </c:pt>
                <c:pt idx="7500">
                  <c:v>6.2178825442043699</c:v>
                </c:pt>
                <c:pt idx="7501">
                  <c:v>6.3858431574132206</c:v>
                </c:pt>
                <c:pt idx="7502">
                  <c:v>6.4437260761578967</c:v>
                </c:pt>
                <c:pt idx="7503">
                  <c:v>6.4961536583336743</c:v>
                </c:pt>
                <c:pt idx="7504">
                  <c:v>6.4493922776914916</c:v>
                </c:pt>
                <c:pt idx="7505">
                  <c:v>6.3127902737385302</c:v>
                </c:pt>
                <c:pt idx="7506">
                  <c:v>6.094814925740403</c:v>
                </c:pt>
                <c:pt idx="7507">
                  <c:v>5.7088877110849268</c:v>
                </c:pt>
                <c:pt idx="7508">
                  <c:v>5.3593332795009108</c:v>
                </c:pt>
                <c:pt idx="7509">
                  <c:v>4.9484757973380242</c:v>
                </c:pt>
                <c:pt idx="7510">
                  <c:v>4.670588500211891</c:v>
                </c:pt>
                <c:pt idx="7511">
                  <c:v>4.5131392434287729</c:v>
                </c:pt>
                <c:pt idx="7512">
                  <c:v>4.3705292294983451</c:v>
                </c:pt>
                <c:pt idx="7513">
                  <c:v>4.2413598927306824</c:v>
                </c:pt>
                <c:pt idx="7514">
                  <c:v>4.2186122587544643</c:v>
                </c:pt>
                <c:pt idx="7515">
                  <c:v>4.3865040979872214</c:v>
                </c:pt>
                <c:pt idx="7516">
                  <c:v>4.5385725041580391</c:v>
                </c:pt>
                <c:pt idx="7517">
                  <c:v>4.8648043599141637</c:v>
                </c:pt>
                <c:pt idx="7518">
                  <c:v>5.1602895876279762</c:v>
                </c:pt>
                <c:pt idx="7519">
                  <c:v>5.5221737683305818</c:v>
                </c:pt>
                <c:pt idx="7520">
                  <c:v>5.8499511685268173</c:v>
                </c:pt>
                <c:pt idx="7521">
                  <c:v>6.0525884969412811</c:v>
                </c:pt>
                <c:pt idx="7522">
                  <c:v>6.2361277070870473</c:v>
                </c:pt>
                <c:pt idx="7523">
                  <c:v>6.4023687542056251</c:v>
                </c:pt>
                <c:pt idx="7524">
                  <c:v>6.5529419517536187</c:v>
                </c:pt>
                <c:pt idx="7525">
                  <c:v>6.5950761801565898</c:v>
                </c:pt>
                <c:pt idx="7526">
                  <c:v>6.5389915714794036</c:v>
                </c:pt>
                <c:pt idx="7527">
                  <c:v>6.393945033032514</c:v>
                </c:pt>
                <c:pt idx="7528">
                  <c:v>6.1683210291663322</c:v>
                </c:pt>
                <c:pt idx="7529">
                  <c:v>5.775466027475348</c:v>
                </c:pt>
                <c:pt idx="7530">
                  <c:v>5.3253889577938223</c:v>
                </c:pt>
                <c:pt idx="7531">
                  <c:v>5.1062262117975052</c:v>
                </c:pt>
                <c:pt idx="7532">
                  <c:v>4.8134712883763724</c:v>
                </c:pt>
                <c:pt idx="7533">
                  <c:v>4.5483078664569021</c:v>
                </c:pt>
                <c:pt idx="7534">
                  <c:v>4.4023832878942137</c:v>
                </c:pt>
                <c:pt idx="7535">
                  <c:v>4.1759639972435529</c:v>
                </c:pt>
                <c:pt idx="7536">
                  <c:v>4.0651320016047601</c:v>
                </c:pt>
                <c:pt idx="7537">
                  <c:v>4.0589934550721063</c:v>
                </c:pt>
                <c:pt idx="7538">
                  <c:v>4.2419290121355617</c:v>
                </c:pt>
                <c:pt idx="7539">
                  <c:v>4.4076232991344897</c:v>
                </c:pt>
                <c:pt idx="7540">
                  <c:v>4.7461968267054768</c:v>
                </c:pt>
                <c:pt idx="7541">
                  <c:v>5.0528605510689539</c:v>
                </c:pt>
                <c:pt idx="7542">
                  <c:v>5.3306219003249469</c:v>
                </c:pt>
                <c:pt idx="7543">
                  <c:v>5.5822048591527258</c:v>
                </c:pt>
                <c:pt idx="7544">
                  <c:v>5.7158289031161589</c:v>
                </c:pt>
                <c:pt idx="7545">
                  <c:v>5.8368591776338379</c:v>
                </c:pt>
                <c:pt idx="7546">
                  <c:v>6.0407303971206092</c:v>
                </c:pt>
                <c:pt idx="7547">
                  <c:v>6.1311394272371462</c:v>
                </c:pt>
                <c:pt idx="7548">
                  <c:v>6.2130276070087138</c:v>
                </c:pt>
                <c:pt idx="7549">
                  <c:v>6.2871980076606961</c:v>
                </c:pt>
                <c:pt idx="7550">
                  <c:v>6.2601302331309219</c:v>
                </c:pt>
                <c:pt idx="7551">
                  <c:v>6.0471179770341132</c:v>
                </c:pt>
                <c:pt idx="7552">
                  <c:v>5.8541816531036543</c:v>
                </c:pt>
                <c:pt idx="7553">
                  <c:v>5.7736769289170056</c:v>
                </c:pt>
                <c:pt idx="7554">
                  <c:v>5.4180162574097972</c:v>
                </c:pt>
                <c:pt idx="7555">
                  <c:v>5.1901235940936177</c:v>
                </c:pt>
                <c:pt idx="7556">
                  <c:v>4.8894615286761782</c:v>
                </c:pt>
                <c:pt idx="7557">
                  <c:v>4.8056317545519835</c:v>
                </c:pt>
                <c:pt idx="7558">
                  <c:v>4.6354549708963146</c:v>
                </c:pt>
                <c:pt idx="7559">
                  <c:v>4.575564750848665</c:v>
                </c:pt>
                <c:pt idx="7560">
                  <c:v>4.4270712714530287</c:v>
                </c:pt>
                <c:pt idx="7561">
                  <c:v>4.3868207523843461</c:v>
                </c:pt>
                <c:pt idx="7562">
                  <c:v>4.5388593145813312</c:v>
                </c:pt>
                <c:pt idx="7563">
                  <c:v>4.7708163594841979</c:v>
                </c:pt>
                <c:pt idx="7564">
                  <c:v>4.9809119679406075</c:v>
                </c:pt>
                <c:pt idx="7565">
                  <c:v>5.3597020910100612</c:v>
                </c:pt>
                <c:pt idx="7566">
                  <c:v>5.6085443064352001</c:v>
                </c:pt>
                <c:pt idx="7567">
                  <c:v>5.8339336955838599</c:v>
                </c:pt>
                <c:pt idx="7568">
                  <c:v>5.9438328556504301</c:v>
                </c:pt>
                <c:pt idx="7569">
                  <c:v>5.9491264842922815</c:v>
                </c:pt>
                <c:pt idx="7570">
                  <c:v>6.048168979796265</c:v>
                </c:pt>
                <c:pt idx="7571">
                  <c:v>6.1378769400121929</c:v>
                </c:pt>
                <c:pt idx="7572">
                  <c:v>6.219130124164634</c:v>
                </c:pt>
                <c:pt idx="7573">
                  <c:v>6.2927253761246531</c:v>
                </c:pt>
                <c:pt idx="7574">
                  <c:v>6.3593844389977709</c:v>
                </c:pt>
                <c:pt idx="7575">
                  <c:v>6.1370176943812869</c:v>
                </c:pt>
                <c:pt idx="7576">
                  <c:v>6.0298563013111908</c:v>
                </c:pt>
                <c:pt idx="7577">
                  <c:v>5.7442990723822316</c:v>
                </c:pt>
                <c:pt idx="7578">
                  <c:v>5.4856549782307527</c:v>
                </c:pt>
                <c:pt idx="7579">
                  <c:v>5.3456352952693873</c:v>
                </c:pt>
                <c:pt idx="7580">
                  <c:v>5.1245643769208105</c:v>
                </c:pt>
                <c:pt idx="7581">
                  <c:v>4.9243289017624203</c:v>
                </c:pt>
                <c:pt idx="7582">
                  <c:v>4.8372129551440937</c:v>
                </c:pt>
                <c:pt idx="7583">
                  <c:v>4.6640597134552735</c:v>
                </c:pt>
                <c:pt idx="7584">
                  <c:v>4.6957213395428861</c:v>
                </c:pt>
                <c:pt idx="7585">
                  <c:v>4.7243989276729721</c:v>
                </c:pt>
                <c:pt idx="7586">
                  <c:v>4.8446214964049874</c:v>
                </c:pt>
                <c:pt idx="7587">
                  <c:v>5.0477611345829709</c:v>
                </c:pt>
                <c:pt idx="7588">
                  <c:v>5.3260030925200628</c:v>
                </c:pt>
                <c:pt idx="7589">
                  <c:v>5.5780213637278866</c:v>
                </c:pt>
                <c:pt idx="7590">
                  <c:v>5.8062874724538034</c:v>
                </c:pt>
                <c:pt idx="7591">
                  <c:v>6.1072877868803079</c:v>
                </c:pt>
                <c:pt idx="7592">
                  <c:v>6.1914239307955095</c:v>
                </c:pt>
                <c:pt idx="7593">
                  <c:v>6.3618782095696433</c:v>
                </c:pt>
                <c:pt idx="7594">
                  <c:v>6.3277719918292972</c:v>
                </c:pt>
                <c:pt idx="7595">
                  <c:v>6.2968802093817944</c:v>
                </c:pt>
                <c:pt idx="7596">
                  <c:v>6.3631476884457872</c:v>
                </c:pt>
                <c:pt idx="7597">
                  <c:v>6.5174173843554923</c:v>
                </c:pt>
                <c:pt idx="7598">
                  <c:v>6.5628997243572602</c:v>
                </c:pt>
                <c:pt idx="7599">
                  <c:v>6.6040954548024997</c:v>
                </c:pt>
                <c:pt idx="7600">
                  <c:v>6.4529130199085705</c:v>
                </c:pt>
                <c:pt idx="7601">
                  <c:v>6.2217314142113853</c:v>
                </c:pt>
                <c:pt idx="7602">
                  <c:v>5.9180903819296073</c:v>
                </c:pt>
                <c:pt idx="7603">
                  <c:v>5.5488190631304812</c:v>
                </c:pt>
                <c:pt idx="7604">
                  <c:v>5.214350746200977</c:v>
                </c:pt>
                <c:pt idx="7605">
                  <c:v>5.0056531050988955</c:v>
                </c:pt>
                <c:pt idx="7606">
                  <c:v>5.0051203124954355</c:v>
                </c:pt>
                <c:pt idx="7607">
                  <c:v>5.0988855140195373</c:v>
                </c:pt>
                <c:pt idx="7608">
                  <c:v>5.278061333103218</c:v>
                </c:pt>
                <c:pt idx="7609">
                  <c:v>5.3461024494711777</c:v>
                </c:pt>
                <c:pt idx="7610">
                  <c:v>5.5962264009148166</c:v>
                </c:pt>
                <c:pt idx="7611">
                  <c:v>5.7285289457004964</c:v>
                </c:pt>
                <c:pt idx="7612">
                  <c:v>6.0368578286190653</c:v>
                </c:pt>
                <c:pt idx="7613">
                  <c:v>6.2218796193259447</c:v>
                </c:pt>
                <c:pt idx="7614">
                  <c:v>6.4837112966873551</c:v>
                </c:pt>
                <c:pt idx="7615">
                  <c:v>6.7208659198264948</c:v>
                </c:pt>
                <c:pt idx="7616">
                  <c:v>6.935669246311071</c:v>
                </c:pt>
                <c:pt idx="7617">
                  <c:v>7.0359800566144362</c:v>
                </c:pt>
                <c:pt idx="7618">
                  <c:v>7.0325890161683668</c:v>
                </c:pt>
                <c:pt idx="7619">
                  <c:v>7.1237653533625931</c:v>
                </c:pt>
                <c:pt idx="7620">
                  <c:v>7.0178529640081129</c:v>
                </c:pt>
                <c:pt idx="7621">
                  <c:v>7.0161703617909321</c:v>
                </c:pt>
                <c:pt idx="7622">
                  <c:v>6.8261507818812959</c:v>
                </c:pt>
                <c:pt idx="7623">
                  <c:v>6.6540401254601296</c:v>
                </c:pt>
                <c:pt idx="7624">
                  <c:v>6.2154071774304001</c:v>
                </c:pt>
                <c:pt idx="7625">
                  <c:v>5.8181144108152489</c:v>
                </c:pt>
                <c:pt idx="7626">
                  <c:v>5.4582656053077736</c:v>
                </c:pt>
                <c:pt idx="7627">
                  <c:v>5.3208273099292462</c:v>
                </c:pt>
                <c:pt idx="7628">
                  <c:v>5.2905900483309054</c:v>
                </c:pt>
                <c:pt idx="7629">
                  <c:v>5.3574503611073192</c:v>
                </c:pt>
                <c:pt idx="7630">
                  <c:v>5.4180092378606801</c:v>
                </c:pt>
                <c:pt idx="7631">
                  <c:v>5.3786127953368066</c:v>
                </c:pt>
                <c:pt idx="7632">
                  <c:v>5.3429293800452502</c:v>
                </c:pt>
                <c:pt idx="7633">
                  <c:v>5.4048568270214359</c:v>
                </c:pt>
                <c:pt idx="7634">
                  <c:v>5.5551955292310371</c:v>
                </c:pt>
                <c:pt idx="7635">
                  <c:v>5.7856129221759751</c:v>
                </c:pt>
                <c:pt idx="7636">
                  <c:v>6.0885617670605523</c:v>
                </c:pt>
                <c:pt idx="7637">
                  <c:v>6.3629583559800427</c:v>
                </c:pt>
                <c:pt idx="7638">
                  <c:v>6.6114936756619462</c:v>
                </c:pt>
                <c:pt idx="7639">
                  <c:v>6.7423573137020485</c:v>
                </c:pt>
                <c:pt idx="7640">
                  <c:v>6.8608873444254854</c:v>
                </c:pt>
                <c:pt idx="7641">
                  <c:v>6.8739984033287129</c:v>
                </c:pt>
                <c:pt idx="7642">
                  <c:v>6.8858737740420057</c:v>
                </c:pt>
                <c:pt idx="7643">
                  <c:v>6.896629917433553</c:v>
                </c:pt>
                <c:pt idx="7644">
                  <c:v>6.8121245385856106</c:v>
                </c:pt>
                <c:pt idx="7645">
                  <c:v>6.6413358244512999</c:v>
                </c:pt>
                <c:pt idx="7646">
                  <c:v>6.4866435674062011</c:v>
                </c:pt>
                <c:pt idx="7647">
                  <c:v>6.3465307121101056</c:v>
                </c:pt>
                <c:pt idx="7648">
                  <c:v>6.0311276231047737</c:v>
                </c:pt>
                <c:pt idx="7649">
                  <c:v>5.7454505749196025</c:v>
                </c:pt>
                <c:pt idx="7650">
                  <c:v>5.39245017460307</c:v>
                </c:pt>
                <c:pt idx="7651">
                  <c:v>5.1669670578246913</c:v>
                </c:pt>
                <c:pt idx="7652">
                  <c:v>5.151230783357085</c:v>
                </c:pt>
                <c:pt idx="7653">
                  <c:v>5.2312253974250416</c:v>
                </c:pt>
                <c:pt idx="7654">
                  <c:v>5.3036806967365182</c:v>
                </c:pt>
                <c:pt idx="7655">
                  <c:v>5.3693072449670778</c:v>
                </c:pt>
                <c:pt idx="7656">
                  <c:v>5.42874863674359</c:v>
                </c:pt>
                <c:pt idx="7657">
                  <c:v>5.5768355889360688</c:v>
                </c:pt>
                <c:pt idx="7658">
                  <c:v>5.8994612339109231</c:v>
                </c:pt>
                <c:pt idx="7659">
                  <c:v>6.2859279078100911</c:v>
                </c:pt>
                <c:pt idx="7660">
                  <c:v>6.7302187354095855</c:v>
                </c:pt>
                <c:pt idx="7661">
                  <c:v>7.0383883594000691</c:v>
                </c:pt>
                <c:pt idx="7662">
                  <c:v>7.2232659009792179</c:v>
                </c:pt>
                <c:pt idx="7663">
                  <c:v>7.296471365157509</c:v>
                </c:pt>
                <c:pt idx="7664">
                  <c:v>7.1742818176664587</c:v>
                </c:pt>
                <c:pt idx="7665">
                  <c:v>7.0636083637177078</c:v>
                </c:pt>
                <c:pt idx="7666">
                  <c:v>7.0576134166728357</c:v>
                </c:pt>
                <c:pt idx="7667">
                  <c:v>6.9579357004681146</c:v>
                </c:pt>
                <c:pt idx="7668">
                  <c:v>6.77340460808436</c:v>
                </c:pt>
                <c:pt idx="7669">
                  <c:v>6.5120173818186631</c:v>
                </c:pt>
                <c:pt idx="7670">
                  <c:v>6.1810175416386279</c:v>
                </c:pt>
                <c:pt idx="7671">
                  <c:v>5.8812137014460628</c:v>
                </c:pt>
                <c:pt idx="7672">
                  <c:v>5.6096657075095067</c:v>
                </c:pt>
                <c:pt idx="7673">
                  <c:v>5.3637105090583947</c:v>
                </c:pt>
                <c:pt idx="7674">
                  <c:v>5.2351838215519635</c:v>
                </c:pt>
                <c:pt idx="7675">
                  <c:v>5.3072660481787324</c:v>
                </c:pt>
                <c:pt idx="7676">
                  <c:v>5.37255468499675</c:v>
                </c:pt>
                <c:pt idx="7677">
                  <c:v>5.4316900127610568</c:v>
                </c:pt>
                <c:pt idx="7678">
                  <c:v>5.485251967187204</c:v>
                </c:pt>
                <c:pt idx="7679">
                  <c:v>5.7222613855526259</c:v>
                </c:pt>
                <c:pt idx="7680">
                  <c:v>6.0311809720986895</c:v>
                </c:pt>
                <c:pt idx="7681">
                  <c:v>6.4994811327508479</c:v>
                </c:pt>
                <c:pt idx="7682">
                  <c:v>6.8293972634639202</c:v>
                </c:pt>
                <c:pt idx="7683">
                  <c:v>7.2224673110082174</c:v>
                </c:pt>
                <c:pt idx="7684">
                  <c:v>7.3899958201257858</c:v>
                </c:pt>
                <c:pt idx="7685">
                  <c:v>7.447487359630343</c:v>
                </c:pt>
                <c:pt idx="7686">
                  <c:v>7.4995604491903674</c:v>
                </c:pt>
                <c:pt idx="7687">
                  <c:v>7.3582302064666596</c:v>
                </c:pt>
                <c:pt idx="7688">
                  <c:v>7.2302200253110778</c:v>
                </c:pt>
                <c:pt idx="7689">
                  <c:v>7.114274519496588</c:v>
                </c:pt>
                <c:pt idx="7690">
                  <c:v>7.0092566201606044</c:v>
                </c:pt>
                <c:pt idx="7691">
                  <c:v>6.8198886450484082</c:v>
                </c:pt>
                <c:pt idx="7692">
                  <c:v>6.6483681811193414</c:v>
                </c:pt>
                <c:pt idx="7693">
                  <c:v>6.3987653604651769</c:v>
                </c:pt>
                <c:pt idx="7694">
                  <c:v>6.0784392718337905</c:v>
                </c:pt>
                <c:pt idx="7695">
                  <c:v>5.694055426198636</c:v>
                </c:pt>
                <c:pt idx="7696">
                  <c:v>5.4401466841393553</c:v>
                </c:pt>
                <c:pt idx="7697">
                  <c:v>5.58715939567292</c:v>
                </c:pt>
                <c:pt idx="7698">
                  <c:v>5.8145642651780332</c:v>
                </c:pt>
                <c:pt idx="7699">
                  <c:v>6.0205367306603126</c:v>
                </c:pt>
                <c:pt idx="7700">
                  <c:v>6.2070967486105646</c:v>
                </c:pt>
                <c:pt idx="7701">
                  <c:v>6.3760738991054335</c:v>
                </c:pt>
                <c:pt idx="7702">
                  <c:v>6.62337310796942</c:v>
                </c:pt>
                <c:pt idx="7703">
                  <c:v>6.9416126951069304</c:v>
                </c:pt>
                <c:pt idx="7704">
                  <c:v>7.3241066873811551</c:v>
                </c:pt>
                <c:pt idx="7705">
                  <c:v>7.5763036905625576</c:v>
                </c:pt>
                <c:pt idx="7706">
                  <c:v>7.8047316861703981</c:v>
                </c:pt>
                <c:pt idx="7707">
                  <c:v>8.0116308503919633</c:v>
                </c:pt>
                <c:pt idx="7708">
                  <c:v>8.1047824481752659</c:v>
                </c:pt>
                <c:pt idx="7709">
                  <c:v>8.0949069350928884</c:v>
                </c:pt>
                <c:pt idx="7710">
                  <c:v>7.8974666079756242</c:v>
                </c:pt>
                <c:pt idx="7711">
                  <c:v>7.6243868136864856</c:v>
                </c:pt>
                <c:pt idx="7712">
                  <c:v>7.3770441836648244</c:v>
                </c:pt>
                <c:pt idx="7713">
                  <c:v>7.2472608269327257</c:v>
                </c:pt>
                <c:pt idx="7714">
                  <c:v>7.1297092634026606</c:v>
                </c:pt>
                <c:pt idx="7715">
                  <c:v>6.9289888941170226</c:v>
                </c:pt>
                <c:pt idx="7716">
                  <c:v>6.5586904147432046</c:v>
                </c:pt>
                <c:pt idx="7717">
                  <c:v>6.0347961856270871</c:v>
                </c:pt>
                <c:pt idx="7718">
                  <c:v>5.7487733835698354</c:v>
                </c:pt>
                <c:pt idx="7719">
                  <c:v>5.6782031547390384</c:v>
                </c:pt>
                <c:pt idx="7720">
                  <c:v>5.8027795724973386</c:v>
                </c:pt>
                <c:pt idx="7721">
                  <c:v>6.1041104987058254</c:v>
                </c:pt>
                <c:pt idx="7722">
                  <c:v>6.4712894337997273</c:v>
                </c:pt>
                <c:pt idx="7723">
                  <c:v>6.7096147899346175</c:v>
                </c:pt>
                <c:pt idx="7724">
                  <c:v>6.9254785104295813</c:v>
                </c:pt>
                <c:pt idx="7725">
                  <c:v>7.0267497749623447</c:v>
                </c:pt>
                <c:pt idx="7726">
                  <c:v>7.2127242272825258</c:v>
                </c:pt>
                <c:pt idx="7727">
                  <c:v>7.3811710004077726</c:v>
                </c:pt>
                <c:pt idx="7728">
                  <c:v>7.627989818791578</c:v>
                </c:pt>
                <c:pt idx="7729">
                  <c:v>7.8515465115773155</c:v>
                </c:pt>
                <c:pt idx="7730">
                  <c:v>8.1482812620592515</c:v>
                </c:pt>
                <c:pt idx="7731">
                  <c:v>8.2285538619604335</c:v>
                </c:pt>
                <c:pt idx="7732">
                  <c:v>8.0185176087345109</c:v>
                </c:pt>
                <c:pt idx="7733">
                  <c:v>7.4512856875814766</c:v>
                </c:pt>
                <c:pt idx="7734">
                  <c:v>6.8432663359120287</c:v>
                </c:pt>
                <c:pt idx="7735">
                  <c:v>6.3867992377036291</c:v>
                </c:pt>
                <c:pt idx="7736">
                  <c:v>6.2560964887884198</c:v>
                </c:pt>
                <c:pt idx="7737">
                  <c:v>6.3262077429624783</c:v>
                </c:pt>
                <c:pt idx="7738">
                  <c:v>6.2012156078897336</c:v>
                </c:pt>
                <c:pt idx="7739">
                  <c:v>5.9937559244083261</c:v>
                </c:pt>
                <c:pt idx="7740">
                  <c:v>5.617353296237769</c:v>
                </c:pt>
                <c:pt idx="7741">
                  <c:v>5.1821780004030931</c:v>
                </c:pt>
                <c:pt idx="7742">
                  <c:v>4.8822647895486506</c:v>
                </c:pt>
                <c:pt idx="7743">
                  <c:v>4.9876088513230288</c:v>
                </c:pt>
                <c:pt idx="7744">
                  <c:v>5.2715200283957033</c:v>
                </c:pt>
                <c:pt idx="7745">
                  <c:v>5.8114165462465532</c:v>
                </c:pt>
                <c:pt idx="7746">
                  <c:v>6.3004290160720346</c:v>
                </c:pt>
                <c:pt idx="7747">
                  <c:v>6.8376009260236836</c:v>
                </c:pt>
                <c:pt idx="7748">
                  <c:v>7.135650016979378</c:v>
                </c:pt>
                <c:pt idx="7749">
                  <c:v>7.4056086428984074</c:v>
                </c:pt>
                <c:pt idx="7750">
                  <c:v>7.5558764881309299</c:v>
                </c:pt>
                <c:pt idx="7751">
                  <c:v>7.6919819226038548</c:v>
                </c:pt>
                <c:pt idx="7752">
                  <c:v>7.7210119424774719</c:v>
                </c:pt>
                <c:pt idx="7753">
                  <c:v>7.7473059474360335</c:v>
                </c:pt>
                <c:pt idx="7754">
                  <c:v>7.7711218008102572</c:v>
                </c:pt>
                <c:pt idx="7755">
                  <c:v>7.5099497240614168</c:v>
                </c:pt>
                <c:pt idx="7756">
                  <c:v>7.1791447560339909</c:v>
                </c:pt>
                <c:pt idx="7757">
                  <c:v>6.6910218625109561</c:v>
                </c:pt>
                <c:pt idx="7758">
                  <c:v>6.2489034678781499</c:v>
                </c:pt>
                <c:pt idx="7759">
                  <c:v>5.9427015298708978</c:v>
                </c:pt>
                <c:pt idx="7760">
                  <c:v>5.6653584446324023</c:v>
                </c:pt>
                <c:pt idx="7761">
                  <c:v>5.5084021089748756</c:v>
                </c:pt>
                <c:pt idx="7762">
                  <c:v>5.2719907798407375</c:v>
                </c:pt>
                <c:pt idx="7763">
                  <c:v>5.0578606935515955</c:v>
                </c:pt>
                <c:pt idx="7764">
                  <c:v>4.9581596720501029</c:v>
                </c:pt>
                <c:pt idx="7765">
                  <c:v>4.867855250449745</c:v>
                </c:pt>
                <c:pt idx="7766">
                  <c:v>5.0688051588970593</c:v>
                </c:pt>
                <c:pt idx="7767">
                  <c:v>5.2508159846608446</c:v>
                </c:pt>
                <c:pt idx="7768">
                  <c:v>5.6041682534472175</c:v>
                </c:pt>
                <c:pt idx="7769">
                  <c:v>6.0184656350888277</c:v>
                </c:pt>
                <c:pt idx="7770">
                  <c:v>6.4879641880211292</c:v>
                </c:pt>
                <c:pt idx="7771">
                  <c:v>7.0074613244182293</c:v>
                </c:pt>
                <c:pt idx="7772">
                  <c:v>7.3837492295896539</c:v>
                </c:pt>
                <c:pt idx="7773">
                  <c:v>7.6303250555977469</c:v>
                </c:pt>
                <c:pt idx="7774">
                  <c:v>7.7594138778919506</c:v>
                </c:pt>
                <c:pt idx="7775">
                  <c:v>7.7820885857050595</c:v>
                </c:pt>
                <c:pt idx="7776">
                  <c:v>7.8026262526535302</c:v>
                </c:pt>
                <c:pt idx="7777">
                  <c:v>7.8212282900937851</c:v>
                </c:pt>
                <c:pt idx="7778">
                  <c:v>7.743829347201423</c:v>
                </c:pt>
                <c:pt idx="7779">
                  <c:v>7.579477303212955</c:v>
                </c:pt>
                <c:pt idx="7780">
                  <c:v>7.2421195152289979</c:v>
                </c:pt>
                <c:pt idx="7781">
                  <c:v>6.8423091700881988</c:v>
                </c:pt>
                <c:pt idx="7782">
                  <c:v>6.5744278418487996</c:v>
                </c:pt>
                <c:pt idx="7783">
                  <c:v>6.3317937339943233</c:v>
                </c:pt>
                <c:pt idx="7784">
                  <c:v>6.112027352062225</c:v>
                </c:pt>
                <c:pt idx="7785">
                  <c:v>6.0072212432673373</c:v>
                </c:pt>
                <c:pt idx="7786">
                  <c:v>5.7237973183003028</c:v>
                </c:pt>
                <c:pt idx="7787">
                  <c:v>5.5613332485568021</c:v>
                </c:pt>
                <c:pt idx="7788">
                  <c:v>5.5084288362603502</c:v>
                </c:pt>
                <c:pt idx="7789">
                  <c:v>5.7432538861773699</c:v>
                </c:pt>
                <c:pt idx="7790">
                  <c:v>6.2386905353665263</c:v>
                </c:pt>
                <c:pt idx="7791">
                  <c:v>6.5931856008256347</c:v>
                </c:pt>
                <c:pt idx="7792">
                  <c:v>7.0085180730910315</c:v>
                </c:pt>
                <c:pt idx="7793">
                  <c:v>7.290458602438747</c:v>
                </c:pt>
                <c:pt idx="7794">
                  <c:v>7.6400746425217161</c:v>
                </c:pt>
                <c:pt idx="7795">
                  <c:v>7.9567401471116312</c:v>
                </c:pt>
                <c:pt idx="7796">
                  <c:v>8.1493128514079025</c:v>
                </c:pt>
                <c:pt idx="7797">
                  <c:v>8.4179837855188957</c:v>
                </c:pt>
                <c:pt idx="7798">
                  <c:v>8.4728375214294154</c:v>
                </c:pt>
                <c:pt idx="7799">
                  <c:v>8.5225214145271817</c:v>
                </c:pt>
                <c:pt idx="7800">
                  <c:v>8.5675227110182171</c:v>
                </c:pt>
                <c:pt idx="7801">
                  <c:v>8.4197871760201171</c:v>
                </c:pt>
                <c:pt idx="7802">
                  <c:v>8.2859753871647435</c:v>
                </c:pt>
                <c:pt idx="7803">
                  <c:v>8.0705272826866281</c:v>
                </c:pt>
                <c:pt idx="7804">
                  <c:v>7.8753846836762618</c:v>
                </c:pt>
                <c:pt idx="7805">
                  <c:v>7.6986338413294968</c:v>
                </c:pt>
                <c:pt idx="7806">
                  <c:v>7.6327891530253975</c:v>
                </c:pt>
                <c:pt idx="7807">
                  <c:v>7.4789024007852269</c:v>
                </c:pt>
                <c:pt idx="7808">
                  <c:v>7.1510235740393444</c:v>
                </c:pt>
                <c:pt idx="7809">
                  <c:v>6.9482943783023305</c:v>
                </c:pt>
                <c:pt idx="7810">
                  <c:v>6.6704241795174894</c:v>
                </c:pt>
                <c:pt idx="7811">
                  <c:v>6.7014859688103501</c:v>
                </c:pt>
                <c:pt idx="7812">
                  <c:v>6.9181158126471036</c:v>
                </c:pt>
                <c:pt idx="7813">
                  <c:v>7.3028243339208698</c:v>
                </c:pt>
                <c:pt idx="7814">
                  <c:v>7.7455227108761182</c:v>
                </c:pt>
                <c:pt idx="7815">
                  <c:v>8.0522499691597105</c:v>
                </c:pt>
                <c:pt idx="7816">
                  <c:v>8.2358210847972249</c:v>
                </c:pt>
                <c:pt idx="7817">
                  <c:v>8.3078432507781024</c:v>
                </c:pt>
                <c:pt idx="7818">
                  <c:v>8.2788297079250519</c:v>
                </c:pt>
                <c:pt idx="7819">
                  <c:v>8.5352939658875346</c:v>
                </c:pt>
                <c:pt idx="7820">
                  <c:v>8.6733392573806256</c:v>
                </c:pt>
                <c:pt idx="7821">
                  <c:v>8.9868696458805832</c:v>
                </c:pt>
                <c:pt idx="7822">
                  <c:v>9.2708504914248824</c:v>
                </c:pt>
                <c:pt idx="7823">
                  <c:v>9.3395712136101281</c:v>
                </c:pt>
                <c:pt idx="7824">
                  <c:v>9.3075673807086829</c:v>
                </c:pt>
                <c:pt idx="7825">
                  <c:v>9.1843320583894421</c:v>
                </c:pt>
                <c:pt idx="7826">
                  <c:v>8.9784636119603345</c:v>
                </c:pt>
                <c:pt idx="7827">
                  <c:v>8.6977500298907611</c:v>
                </c:pt>
                <c:pt idx="7828">
                  <c:v>8.5377408592446606</c:v>
                </c:pt>
                <c:pt idx="7829">
                  <c:v>8.3928121976488246</c:v>
                </c:pt>
                <c:pt idx="7830">
                  <c:v>8.2615427406099098</c:v>
                </c:pt>
                <c:pt idx="7831">
                  <c:v>8.0483973588195266</c:v>
                </c:pt>
                <c:pt idx="7832">
                  <c:v>7.8553404559965214</c:v>
                </c:pt>
                <c:pt idx="7833">
                  <c:v>7.5862309579948297</c:v>
                </c:pt>
                <c:pt idx="7834">
                  <c:v>7.3424844326511378</c:v>
                </c:pt>
                <c:pt idx="7835">
                  <c:v>7.2159582557158739</c:v>
                </c:pt>
                <c:pt idx="7836">
                  <c:v>7.3841002288420903</c:v>
                </c:pt>
                <c:pt idx="7837">
                  <c:v>7.6306429739499979</c:v>
                </c:pt>
                <c:pt idx="7838">
                  <c:v>7.9481973923607931</c:v>
                </c:pt>
                <c:pt idx="7839">
                  <c:v>8.2358230119317586</c:v>
                </c:pt>
                <c:pt idx="7840">
                  <c:v>8.4963405554998737</c:v>
                </c:pt>
                <c:pt idx="7841">
                  <c:v>8.5438093398224542</c:v>
                </c:pt>
                <c:pt idx="7842">
                  <c:v>8.5868042966219562</c:v>
                </c:pt>
                <c:pt idx="7843">
                  <c:v>8.7199948538164698</c:v>
                </c:pt>
                <c:pt idx="7844">
                  <c:v>8.934880276338383</c:v>
                </c:pt>
                <c:pt idx="7845">
                  <c:v>9.2237610045252385</c:v>
                </c:pt>
                <c:pt idx="7846">
                  <c:v>9.3911675859013357</c:v>
                </c:pt>
                <c:pt idx="7847">
                  <c:v>9.3543009094756329</c:v>
                </c:pt>
                <c:pt idx="7848">
                  <c:v>9.1324132762291796</c:v>
                </c:pt>
                <c:pt idx="7849">
                  <c:v>8.9314380597386123</c:v>
                </c:pt>
                <c:pt idx="7850">
                  <c:v>8.7494043111584556</c:v>
                </c:pt>
                <c:pt idx="7851">
                  <c:v>8.6787746188033381</c:v>
                </c:pt>
                <c:pt idx="7852">
                  <c:v>8.5205538385193709</c:v>
                </c:pt>
                <c:pt idx="7853">
                  <c:v>8.3772450154649647</c:v>
                </c:pt>
                <c:pt idx="7854">
                  <c:v>8.1531949511739334</c:v>
                </c:pt>
                <c:pt idx="7855">
                  <c:v>7.8560133283555995</c:v>
                </c:pt>
                <c:pt idx="7856">
                  <c:v>7.4925926340204114</c:v>
                </c:pt>
                <c:pt idx="7857">
                  <c:v>7.1634235331898006</c:v>
                </c:pt>
                <c:pt idx="7858">
                  <c:v>7.0537734484433239</c:v>
                </c:pt>
                <c:pt idx="7859">
                  <c:v>7.1429531999333857</c:v>
                </c:pt>
                <c:pt idx="7860">
                  <c:v>7.3179757374672372</c:v>
                </c:pt>
                <c:pt idx="7861">
                  <c:v>7.6649983486726061</c:v>
                </c:pt>
                <c:pt idx="7862">
                  <c:v>7.9793148492982056</c:v>
                </c:pt>
                <c:pt idx="7863">
                  <c:v>8.1697599380380872</c:v>
                </c:pt>
                <c:pt idx="7864">
                  <c:v>8.3422560000270458</c:v>
                </c:pt>
                <c:pt idx="7865">
                  <c:v>8.4042469115747789</c:v>
                </c:pt>
                <c:pt idx="7866">
                  <c:v>8.4603953173532815</c:v>
                </c:pt>
                <c:pt idx="7867">
                  <c:v>8.8882429789894246</c:v>
                </c:pt>
                <c:pt idx="7868">
                  <c:v>9.1815191688983226</c:v>
                </c:pt>
                <c:pt idx="7869">
                  <c:v>9.5414025087041967</c:v>
                </c:pt>
                <c:pt idx="7870">
                  <c:v>9.7731198632078726</c:v>
                </c:pt>
                <c:pt idx="7871">
                  <c:v>9.7002550327299275</c:v>
                </c:pt>
                <c:pt idx="7872">
                  <c:v>9.4457619915206319</c:v>
                </c:pt>
                <c:pt idx="7873">
                  <c:v>9.1210065747632267</c:v>
                </c:pt>
                <c:pt idx="7874">
                  <c:v>8.7326108553430846</c:v>
                </c:pt>
                <c:pt idx="7875">
                  <c:v>8.4750683496951176</c:v>
                </c:pt>
                <c:pt idx="7876">
                  <c:v>8.4302942125744611</c:v>
                </c:pt>
                <c:pt idx="7877">
                  <c:v>8.3897399384612772</c:v>
                </c:pt>
                <c:pt idx="7878">
                  <c:v>8.3530078146368627</c:v>
                </c:pt>
                <c:pt idx="7879">
                  <c:v>8.1312420527077869</c:v>
                </c:pt>
                <c:pt idx="7880">
                  <c:v>7.7418816622181472</c:v>
                </c:pt>
                <c:pt idx="7881">
                  <c:v>7.4834654036070338</c:v>
                </c:pt>
                <c:pt idx="7882">
                  <c:v>7.3436520831922394</c:v>
                </c:pt>
                <c:pt idx="7883">
                  <c:v>7.4997591966092001</c:v>
                </c:pt>
                <c:pt idx="7884">
                  <c:v>7.829649120421033</c:v>
                </c:pt>
                <c:pt idx="7885">
                  <c:v>8.0341998717909551</c:v>
                </c:pt>
                <c:pt idx="7886">
                  <c:v>8.2194721690271777</c:v>
                </c:pt>
                <c:pt idx="7887">
                  <c:v>8.2930351840183754</c:v>
                </c:pt>
                <c:pt idx="7888">
                  <c:v>8.3596650481854056</c:v>
                </c:pt>
                <c:pt idx="7889">
                  <c:v>8.3257674159914377</c:v>
                </c:pt>
                <c:pt idx="7890">
                  <c:v>8.4835601195810959</c:v>
                </c:pt>
                <c:pt idx="7891">
                  <c:v>8.6264812112191347</c:v>
                </c:pt>
                <c:pt idx="7892">
                  <c:v>8.9444278665265671</c:v>
                </c:pt>
                <c:pt idx="7893">
                  <c:v>9.3266565351452755</c:v>
                </c:pt>
                <c:pt idx="7894">
                  <c:v>9.6728610004442661</c:v>
                </c:pt>
                <c:pt idx="7895">
                  <c:v>9.892188683990863</c:v>
                </c:pt>
                <c:pt idx="7896">
                  <c:v>9.9965974407490013</c:v>
                </c:pt>
                <c:pt idx="7897">
                  <c:v>9.71417478558031</c:v>
                </c:pt>
                <c:pt idx="7898">
                  <c:v>9.5526176181798714</c:v>
                </c:pt>
                <c:pt idx="7899">
                  <c:v>9.4062868550866323</c:v>
                </c:pt>
                <c:pt idx="7900">
                  <c:v>9.2737474415032306</c:v>
                </c:pt>
                <c:pt idx="7901">
                  <c:v>9.059451793752876</c:v>
                </c:pt>
                <c:pt idx="7902">
                  <c:v>8.6768574757671981</c:v>
                </c:pt>
                <c:pt idx="7903">
                  <c:v>8.2360740431344954</c:v>
                </c:pt>
                <c:pt idx="7904">
                  <c:v>8.0253290295306705</c:v>
                </c:pt>
                <c:pt idx="7905">
                  <c:v>8.0229418247377868</c:v>
                </c:pt>
                <c:pt idx="7906">
                  <c:v>8.0207796086961007</c:v>
                </c:pt>
                <c:pt idx="7907">
                  <c:v>8.2073167359307639</c:v>
                </c:pt>
                <c:pt idx="7908">
                  <c:v>8.1877775938937756</c:v>
                </c:pt>
                <c:pt idx="7909">
                  <c:v>8.3585755318245987</c:v>
                </c:pt>
                <c:pt idx="7910">
                  <c:v>8.5132761433438695</c:v>
                </c:pt>
                <c:pt idx="7911">
                  <c:v>8.7476443453311905</c:v>
                </c:pt>
                <c:pt idx="7912">
                  <c:v>8.959923864670559</c:v>
                </c:pt>
                <c:pt idx="7913">
                  <c:v>9.2464442902636979</c:v>
                </c:pt>
                <c:pt idx="7914">
                  <c:v>9.5059608019324315</c:v>
                </c:pt>
                <c:pt idx="7915">
                  <c:v>9.8352662382125473</c:v>
                </c:pt>
                <c:pt idx="7916">
                  <c:v>10.039287588702825</c:v>
                </c:pt>
                <c:pt idx="7917">
                  <c:v>10.129832600309138</c:v>
                </c:pt>
                <c:pt idx="7918">
                  <c:v>10.211843945617002</c:v>
                </c:pt>
                <c:pt idx="7919">
                  <c:v>10.097630344511572</c:v>
                </c:pt>
                <c:pt idx="7920">
                  <c:v>9.9941811217113283</c:v>
                </c:pt>
                <c:pt idx="7921">
                  <c:v>9.8062339788544559</c:v>
                </c:pt>
                <c:pt idx="7922">
                  <c:v>9.6360004368954542</c:v>
                </c:pt>
                <c:pt idx="7923">
                  <c:v>9.2933154690654529</c:v>
                </c:pt>
                <c:pt idx="7924">
                  <c:v>8.8886800189506694</c:v>
                </c:pt>
                <c:pt idx="7925">
                  <c:v>8.4279327819520695</c:v>
                </c:pt>
                <c:pt idx="7926">
                  <c:v>8.1048577286086623</c:v>
                </c:pt>
                <c:pt idx="7927">
                  <c:v>7.9064795612972025</c:v>
                </c:pt>
                <c:pt idx="7928">
                  <c:v>7.9152936549928787</c:v>
                </c:pt>
                <c:pt idx="7929">
                  <c:v>8.0175248195361775</c:v>
                </c:pt>
                <c:pt idx="7930">
                  <c:v>8.2043687034222543</c:v>
                </c:pt>
                <c:pt idx="7931">
                  <c:v>8.279355186511097</c:v>
                </c:pt>
                <c:pt idx="7932">
                  <c:v>8.4415221396759197</c:v>
                </c:pt>
                <c:pt idx="7933">
                  <c:v>8.5884052175792132</c:v>
                </c:pt>
                <c:pt idx="7934">
                  <c:v>8.7214448915281775</c:v>
                </c:pt>
                <c:pt idx="7935">
                  <c:v>9.0304414308231085</c:v>
                </c:pt>
                <c:pt idx="7936">
                  <c:v>9.4045635119907249</c:v>
                </c:pt>
                <c:pt idx="7937">
                  <c:v>9.7434254177060833</c:v>
                </c:pt>
                <c:pt idx="7938">
                  <c:v>9.9561025616064445</c:v>
                </c:pt>
                <c:pt idx="7939">
                  <c:v>10.242983136528585</c:v>
                </c:pt>
                <c:pt idx="7940">
                  <c:v>10.314330295036346</c:v>
                </c:pt>
                <c:pt idx="7941">
                  <c:v>10.473200921881126</c:v>
                </c:pt>
                <c:pt idx="7942">
                  <c:v>10.428602785685516</c:v>
                </c:pt>
                <c:pt idx="7943">
                  <c:v>10.388207924800984</c:v>
                </c:pt>
                <c:pt idx="7944">
                  <c:v>10.257372410254687</c:v>
                </c:pt>
                <c:pt idx="7945">
                  <c:v>10.044620072840514</c:v>
                </c:pt>
                <c:pt idx="7946">
                  <c:v>9.75767139122628</c:v>
                </c:pt>
                <c:pt idx="7947">
                  <c:v>9.309271426500155</c:v>
                </c:pt>
                <c:pt idx="7948">
                  <c:v>8.9031321628256368</c:v>
                </c:pt>
                <c:pt idx="7949">
                  <c:v>8.5352706229639459</c:v>
                </c:pt>
                <c:pt idx="7950">
                  <c:v>8.2963269960449786</c:v>
                </c:pt>
                <c:pt idx="7951">
                  <c:v>8.3626466142376152</c:v>
                </c:pt>
                <c:pt idx="7952">
                  <c:v>8.4227157556711667</c:v>
                </c:pt>
                <c:pt idx="7953">
                  <c:v>8.477123513901665</c:v>
                </c:pt>
                <c:pt idx="7954">
                  <c:v>8.526403461725506</c:v>
                </c:pt>
                <c:pt idx="7955">
                  <c:v>8.571038883887768</c:v>
                </c:pt>
                <c:pt idx="7956">
                  <c:v>8.7057152962270781</c:v>
                </c:pt>
                <c:pt idx="7957">
                  <c:v>8.9219465353455707</c:v>
                </c:pt>
                <c:pt idx="7958">
                  <c:v>9.4005417991184075</c:v>
                </c:pt>
                <c:pt idx="7959">
                  <c:v>9.9282783015575902</c:v>
                </c:pt>
                <c:pt idx="7960">
                  <c:v>10.406276810423948</c:v>
                </c:pt>
                <c:pt idx="7961">
                  <c:v>10.650729461958477</c:v>
                </c:pt>
                <c:pt idx="7962">
                  <c:v>10.777895214258969</c:v>
                </c:pt>
                <c:pt idx="7963">
                  <c:v>10.70458031754761</c:v>
                </c:pt>
                <c:pt idx="7964">
                  <c:v>10.543927407455771</c:v>
                </c:pt>
                <c:pt idx="7965">
                  <c:v>10.3984156774276</c:v>
                </c:pt>
                <c:pt idx="7966">
                  <c:v>10.172370325253766</c:v>
                </c:pt>
                <c:pt idx="7967">
                  <c:v>10.06187702522065</c:v>
                </c:pt>
                <c:pt idx="7968">
                  <c:v>9.9617974733771799</c:v>
                </c:pt>
                <c:pt idx="7969">
                  <c:v>9.6826546378637026</c:v>
                </c:pt>
                <c:pt idx="7970">
                  <c:v>9.4298203947907666</c:v>
                </c:pt>
                <c:pt idx="7971">
                  <c:v>9.0123196585208589</c:v>
                </c:pt>
                <c:pt idx="7972">
                  <c:v>8.7284152192366609</c:v>
                </c:pt>
                <c:pt idx="7973">
                  <c:v>8.4712681429757666</c:v>
                </c:pt>
                <c:pt idx="7974">
                  <c:v>8.5210999465081532</c:v>
                </c:pt>
                <c:pt idx="7975">
                  <c:v>8.5662352132037647</c:v>
                </c:pt>
                <c:pt idx="7976">
                  <c:v>8.7013643608390083</c:v>
                </c:pt>
                <c:pt idx="7977">
                  <c:v>8.82375788634935</c:v>
                </c:pt>
                <c:pt idx="7978">
                  <c:v>9.2173594326650665</c:v>
                </c:pt>
                <c:pt idx="7979">
                  <c:v>9.5738649071903712</c:v>
                </c:pt>
                <c:pt idx="7980">
                  <c:v>9.8967705323236785</c:v>
                </c:pt>
                <c:pt idx="7981">
                  <c:v>10.189243019265337</c:v>
                </c:pt>
                <c:pt idx="7982">
                  <c:v>10.548398403324098</c:v>
                </c:pt>
                <c:pt idx="7983">
                  <c:v>10.873704189901172</c:v>
                </c:pt>
                <c:pt idx="7984">
                  <c:v>11.168350628399823</c:v>
                </c:pt>
                <c:pt idx="7985">
                  <c:v>11.246731735085273</c:v>
                </c:pt>
                <c:pt idx="7986">
                  <c:v>11.223477816894732</c:v>
                </c:pt>
                <c:pt idx="7987">
                  <c:v>11.108167749253136</c:v>
                </c:pt>
                <c:pt idx="7988">
                  <c:v>10.815229840237784</c:v>
                </c:pt>
                <c:pt idx="7989">
                  <c:v>10.644148458317744</c:v>
                </c:pt>
                <c:pt idx="7990">
                  <c:v>10.489191116775883</c:v>
                </c:pt>
                <c:pt idx="7991">
                  <c:v>10.443085940215948</c:v>
                </c:pt>
                <c:pt idx="7992">
                  <c:v>10.307078294567514</c:v>
                </c:pt>
                <c:pt idx="7993">
                  <c:v>9.9953935083157273</c:v>
                </c:pt>
                <c:pt idx="7994">
                  <c:v>9.524588761890282</c:v>
                </c:pt>
                <c:pt idx="7995">
                  <c:v>9.2866518766595867</c:v>
                </c:pt>
                <c:pt idx="7996">
                  <c:v>9.2596355737640419</c:v>
                </c:pt>
                <c:pt idx="7997">
                  <c:v>9.423661056644999</c:v>
                </c:pt>
                <c:pt idx="7998">
                  <c:v>9.6664752815730406</c:v>
                </c:pt>
                <c:pt idx="7999">
                  <c:v>9.8864048049444495</c:v>
                </c:pt>
                <c:pt idx="8000">
                  <c:v>9.991358679460232</c:v>
                </c:pt>
                <c:pt idx="8001">
                  <c:v>10.180668663949371</c:v>
                </c:pt>
                <c:pt idx="8002">
                  <c:v>10.352136602742842</c:v>
                </c:pt>
                <c:pt idx="8003">
                  <c:v>10.601691848638813</c:v>
                </c:pt>
                <c:pt idx="8004">
                  <c:v>10.921974846327332</c:v>
                </c:pt>
                <c:pt idx="8005">
                  <c:v>11.117824103029918</c:v>
                </c:pt>
                <c:pt idx="8006">
                  <c:v>11.483710561365855</c:v>
                </c:pt>
                <c:pt idx="8007">
                  <c:v>11.720865253807414</c:v>
                </c:pt>
                <c:pt idx="8008">
                  <c:v>11.841420863455117</c:v>
                </c:pt>
                <c:pt idx="8009">
                  <c:v>11.762118815358884</c:v>
                </c:pt>
                <c:pt idx="8010">
                  <c:v>11.596043029606369</c:v>
                </c:pt>
                <c:pt idx="8011">
                  <c:v>11.162876179084551</c:v>
                </c:pt>
                <c:pt idx="8012">
                  <c:v>10.770534342424071</c:v>
                </c:pt>
                <c:pt idx="8013">
                  <c:v>10.509417632323741</c:v>
                </c:pt>
                <c:pt idx="8014">
                  <c:v>10.367158371976526</c:v>
                </c:pt>
                <c:pt idx="8015">
                  <c:v>10.144058951437975</c:v>
                </c:pt>
                <c:pt idx="8016">
                  <c:v>9.9419861559169451</c:v>
                </c:pt>
                <c:pt idx="8017">
                  <c:v>9.5704627134775055</c:v>
                </c:pt>
                <c:pt idx="8018">
                  <c:v>9.4224500897755767</c:v>
                </c:pt>
                <c:pt idx="8019">
                  <c:v>9.4768828864268517</c:v>
                </c:pt>
                <c:pt idx="8020">
                  <c:v>9.6204332924636002</c:v>
                </c:pt>
                <c:pt idx="8021">
                  <c:v>9.9389499506849894</c:v>
                </c:pt>
                <c:pt idx="8022">
                  <c:v>10.133199341493256</c:v>
                </c:pt>
                <c:pt idx="8023">
                  <c:v>10.497636717743084</c:v>
                </c:pt>
                <c:pt idx="8024">
                  <c:v>10.827726680475314</c:v>
                </c:pt>
                <c:pt idx="8025">
                  <c:v>11.126706397149244</c:v>
                </c:pt>
                <c:pt idx="8026">
                  <c:v>11.397507939378919</c:v>
                </c:pt>
                <c:pt idx="8027">
                  <c:v>11.548539257931413</c:v>
                </c:pt>
                <c:pt idx="8028">
                  <c:v>11.685336210059113</c:v>
                </c:pt>
                <c:pt idx="8029">
                  <c:v>11.714992573583983</c:v>
                </c:pt>
                <c:pt idx="8030">
                  <c:v>11.553358331480007</c:v>
                </c:pt>
                <c:pt idx="8031">
                  <c:v>11.406957757802905</c:v>
                </c:pt>
                <c:pt idx="8032">
                  <c:v>11.085859553912774</c:v>
                </c:pt>
                <c:pt idx="8033">
                  <c:v>10.889271922383001</c:v>
                </c:pt>
                <c:pt idx="8034">
                  <c:v>10.711212238623244</c:v>
                </c:pt>
                <c:pt idx="8035">
                  <c:v>10.549934284695492</c:v>
                </c:pt>
                <c:pt idx="8036">
                  <c:v>10.403856419825104</c:v>
                </c:pt>
                <c:pt idx="8037">
                  <c:v>10.177298289760888</c:v>
                </c:pt>
                <c:pt idx="8038">
                  <c:v>9.9720927604072944</c:v>
                </c:pt>
                <c:pt idx="8039">
                  <c:v>9.691979616950805</c:v>
                </c:pt>
                <c:pt idx="8040">
                  <c:v>9.6267620745194087</c:v>
                </c:pt>
                <c:pt idx="8041">
                  <c:v>9.7561866998690299</c:v>
                </c:pt>
                <c:pt idx="8042">
                  <c:v>10.061908900868278</c:v>
                </c:pt>
                <c:pt idx="8043">
                  <c:v>10.338817463246572</c:v>
                </c:pt>
                <c:pt idx="8044">
                  <c:v>10.683875788074047</c:v>
                </c:pt>
                <c:pt idx="8045">
                  <c:v>10.996413131951382</c:v>
                </c:pt>
                <c:pt idx="8046">
                  <c:v>11.279494525123791</c:v>
                </c:pt>
                <c:pt idx="8047">
                  <c:v>11.630143905149142</c:v>
                </c:pt>
                <c:pt idx="8048">
                  <c:v>11.853497580078596</c:v>
                </c:pt>
                <c:pt idx="8049">
                  <c:v>12.150048446686423</c:v>
                </c:pt>
                <c:pt idx="8050">
                  <c:v>12.324402272968031</c:v>
                </c:pt>
                <c:pt idx="8051">
                  <c:v>12.293828079041106</c:v>
                </c:pt>
                <c:pt idx="8052">
                  <c:v>12.0776398757897</c:v>
                </c:pt>
                <c:pt idx="8053">
                  <c:v>11.787579151064422</c:v>
                </c:pt>
                <c:pt idx="8054">
                  <c:v>11.336360446380512</c:v>
                </c:pt>
                <c:pt idx="8055">
                  <c:v>11.021915882338215</c:v>
                </c:pt>
                <c:pt idx="8056">
                  <c:v>10.737107020266613</c:v>
                </c:pt>
                <c:pt idx="8057">
                  <c:v>10.479140761057854</c:v>
                </c:pt>
                <c:pt idx="8058">
                  <c:v>10.433982808208611</c:v>
                </c:pt>
                <c:pt idx="8059">
                  <c:v>10.298833112539345</c:v>
                </c:pt>
                <c:pt idx="8060">
                  <c:v>10.270668755209256</c:v>
                </c:pt>
                <c:pt idx="8061">
                  <c:v>10.150911046413912</c:v>
                </c:pt>
                <c:pt idx="8062">
                  <c:v>10.042440235763433</c:v>
                </c:pt>
                <c:pt idx="8063">
                  <c:v>10.038440337776702</c:v>
                </c:pt>
                <c:pt idx="8064">
                  <c:v>10.223312980509267</c:v>
                </c:pt>
                <c:pt idx="8065">
                  <c:v>10.579257346369467</c:v>
                </c:pt>
                <c:pt idx="8066">
                  <c:v>11.184398084906556</c:v>
                </c:pt>
                <c:pt idx="8067">
                  <c:v>11.544010093270977</c:v>
                </c:pt>
                <c:pt idx="8068">
                  <c:v>11.869729468326788</c:v>
                </c:pt>
                <c:pt idx="8069">
                  <c:v>12.070502735900689</c:v>
                </c:pt>
                <c:pt idx="8070">
                  <c:v>12.252353568801169</c:v>
                </c:pt>
                <c:pt idx="8071">
                  <c:v>12.322817584873276</c:v>
                </c:pt>
                <c:pt idx="8072">
                  <c:v>12.386640523888346</c:v>
                </c:pt>
                <c:pt idx="8073">
                  <c:v>12.444448292613208</c:v>
                </c:pt>
                <c:pt idx="8074">
                  <c:v>12.402560027883982</c:v>
                </c:pt>
                <c:pt idx="8075">
                  <c:v>12.270371859489412</c:v>
                </c:pt>
                <c:pt idx="8076">
                  <c:v>11.96214657324105</c:v>
                </c:pt>
                <c:pt idx="8077">
                  <c:v>11.682970835840543</c:v>
                </c:pt>
                <c:pt idx="8078">
                  <c:v>11.241611232594986</c:v>
                </c:pt>
                <c:pt idx="8079">
                  <c:v>10.936096571571548</c:v>
                </c:pt>
                <c:pt idx="8080">
                  <c:v>10.847871548202555</c:v>
                </c:pt>
                <c:pt idx="8081">
                  <c:v>10.862209316999619</c:v>
                </c:pt>
                <c:pt idx="8082">
                  <c:v>10.969443562530726</c:v>
                </c:pt>
                <c:pt idx="8083">
                  <c:v>11.06657121852262</c:v>
                </c:pt>
                <c:pt idx="8084">
                  <c:v>11.154544808598779</c:v>
                </c:pt>
                <c:pt idx="8085">
                  <c:v>11.328474862753835</c:v>
                </c:pt>
                <c:pt idx="8086">
                  <c:v>11.580260175105424</c:v>
                </c:pt>
                <c:pt idx="8087">
                  <c:v>12.091058619653129</c:v>
                </c:pt>
                <c:pt idx="8088">
                  <c:v>12.742211004190537</c:v>
                </c:pt>
                <c:pt idx="8089">
                  <c:v>13.331993722299039</c:v>
                </c:pt>
                <c:pt idx="8090">
                  <c:v>13.77194294916713</c:v>
                </c:pt>
                <c:pt idx="8091">
                  <c:v>13.8876845994397</c:v>
                </c:pt>
                <c:pt idx="8092">
                  <c:v>13.898270076558257</c:v>
                </c:pt>
                <c:pt idx="8093">
                  <c:v>13.907857895962302</c:v>
                </c:pt>
                <c:pt idx="8094">
                  <c:v>13.916542084676236</c:v>
                </c:pt>
                <c:pt idx="8095">
                  <c:v>13.924407807886187</c:v>
                </c:pt>
                <c:pt idx="8096">
                  <c:v>14.025779983756285</c:v>
                </c:pt>
                <c:pt idx="8097">
                  <c:v>13.929102497921239</c:v>
                </c:pt>
                <c:pt idx="8098">
                  <c:v>13.747288870856506</c:v>
                </c:pt>
                <c:pt idx="8099">
                  <c:v>13.488362994837352</c:v>
                </c:pt>
                <c:pt idx="8100">
                  <c:v>13.065344748500593</c:v>
                </c:pt>
                <c:pt idx="8101">
                  <c:v>12.776442812222307</c:v>
                </c:pt>
                <c:pt idx="8102">
                  <c:v>12.514769241962613</c:v>
                </c:pt>
                <c:pt idx="8103">
                  <c:v>12.466253383897302</c:v>
                </c:pt>
                <c:pt idx="8104">
                  <c:v>12.516557817338102</c:v>
                </c:pt>
                <c:pt idx="8105">
                  <c:v>12.562121169622683</c:v>
                </c:pt>
                <c:pt idx="8106">
                  <c:v>12.60339027712296</c:v>
                </c:pt>
                <c:pt idx="8107">
                  <c:v>12.735017642482637</c:v>
                </c:pt>
                <c:pt idx="8108">
                  <c:v>12.948487200529248</c:v>
                </c:pt>
                <c:pt idx="8109">
                  <c:v>13.424581065539211</c:v>
                </c:pt>
                <c:pt idx="8110">
                  <c:v>13.950051920494834</c:v>
                </c:pt>
                <c:pt idx="8111">
                  <c:v>14.425998314122333</c:v>
                </c:pt>
                <c:pt idx="8112">
                  <c:v>14.857087816938151</c:v>
                </c:pt>
                <c:pt idx="8113">
                  <c:v>14.964804752478312</c:v>
                </c:pt>
                <c:pt idx="8114">
                  <c:v>15.156617385625362</c:v>
                </c:pt>
                <c:pt idx="8115">
                  <c:v>15.330352103997598</c:v>
                </c:pt>
                <c:pt idx="8116">
                  <c:v>15.393464931314789</c:v>
                </c:pt>
                <c:pt idx="8117">
                  <c:v>15.450629514792571</c:v>
                </c:pt>
                <c:pt idx="8118">
                  <c:v>15.313910903989985</c:v>
                </c:pt>
                <c:pt idx="8119">
                  <c:v>15.095829939078897</c:v>
                </c:pt>
                <c:pt idx="8120">
                  <c:v>14.804054841277688</c:v>
                </c:pt>
                <c:pt idx="8121">
                  <c:v>14.539778898589061</c:v>
                </c:pt>
                <c:pt idx="8122">
                  <c:v>14.394658156310262</c:v>
                </c:pt>
                <c:pt idx="8123">
                  <c:v>14.263214721766261</c:v>
                </c:pt>
                <c:pt idx="8124">
                  <c:v>14.049911759464345</c:v>
                </c:pt>
                <c:pt idx="8125">
                  <c:v>13.85671212774313</c:v>
                </c:pt>
                <c:pt idx="8126">
                  <c:v>13.681721132332664</c:v>
                </c:pt>
                <c:pt idx="8127">
                  <c:v>13.711718208906362</c:v>
                </c:pt>
                <c:pt idx="8128">
                  <c:v>13.644640348010572</c:v>
                </c:pt>
                <c:pt idx="8129">
                  <c:v>13.772379985780432</c:v>
                </c:pt>
                <c:pt idx="8130">
                  <c:v>13.888080446322592</c:v>
                </c:pt>
                <c:pt idx="8131">
                  <c:v>14.087124174966759</c:v>
                </c:pt>
                <c:pt idx="8132">
                  <c:v>14.361656253749072</c:v>
                </c:pt>
                <c:pt idx="8133">
                  <c:v>14.610314293675065</c:v>
                </c:pt>
                <c:pt idx="8134">
                  <c:v>14.929784645064128</c:v>
                </c:pt>
                <c:pt idx="8135">
                  <c:v>15.313393404791976</c:v>
                </c:pt>
                <c:pt idx="8136">
                  <c:v>15.472352331462025</c:v>
                </c:pt>
                <c:pt idx="8137">
                  <c:v>15.6163297322446</c:v>
                </c:pt>
                <c:pt idx="8138">
                  <c:v>15.652489803082036</c:v>
                </c:pt>
                <c:pt idx="8139">
                  <c:v>15.685241867532586</c:v>
                </c:pt>
                <c:pt idx="8140">
                  <c:v>15.62065934302341</c:v>
                </c:pt>
                <c:pt idx="8141">
                  <c:v>15.373668018835296</c:v>
                </c:pt>
                <c:pt idx="8142">
                  <c:v>15.24420285814197</c:v>
                </c:pt>
                <c:pt idx="8143">
                  <c:v>15.032691721772849</c:v>
                </c:pt>
                <c:pt idx="8144">
                  <c:v>15.029610599584206</c:v>
                </c:pt>
                <c:pt idx="8145">
                  <c:v>14.932572086712849</c:v>
                </c:pt>
                <c:pt idx="8146">
                  <c:v>14.750431458608356</c:v>
                </c:pt>
                <c:pt idx="8147">
                  <c:v>14.585457180279061</c:v>
                </c:pt>
                <c:pt idx="8148">
                  <c:v>14.341783581766991</c:v>
                </c:pt>
                <c:pt idx="8149">
                  <c:v>14.121075678863701</c:v>
                </c:pt>
                <c:pt idx="8150">
                  <c:v>14.015416785358608</c:v>
                </c:pt>
                <c:pt idx="8151">
                  <c:v>14.013963787569871</c:v>
                </c:pt>
                <c:pt idx="8152">
                  <c:v>14.201143290811885</c:v>
                </c:pt>
                <c:pt idx="8153">
                  <c:v>14.559177100700655</c:v>
                </c:pt>
                <c:pt idx="8154">
                  <c:v>14.883467018982925</c:v>
                </c:pt>
                <c:pt idx="8155">
                  <c:v>15.082945552910237</c:v>
                </c:pt>
                <c:pt idx="8156">
                  <c:v>15.263623677935502</c:v>
                </c:pt>
                <c:pt idx="8157">
                  <c:v>15.333025511245761</c:v>
                </c:pt>
                <c:pt idx="8158">
                  <c:v>15.49013415547352</c:v>
                </c:pt>
                <c:pt idx="8159">
                  <c:v>15.820931218041023</c:v>
                </c:pt>
                <c:pt idx="8160">
                  <c:v>16.0263036123531</c:v>
                </c:pt>
                <c:pt idx="8161">
                  <c:v>16.400815673723933</c:v>
                </c:pt>
                <c:pt idx="8162">
                  <c:v>16.363039686443489</c:v>
                </c:pt>
                <c:pt idx="8163">
                  <c:v>16.234576222479024</c:v>
                </c:pt>
                <c:pt idx="8164">
                  <c:v>16.023972375146229</c:v>
                </c:pt>
                <c:pt idx="8165">
                  <c:v>15.738969693193694</c:v>
                </c:pt>
                <c:pt idx="8166">
                  <c:v>15.669323440412809</c:v>
                </c:pt>
                <c:pt idx="8167">
                  <c:v>15.511993412706826</c:v>
                </c:pt>
                <c:pt idx="8168">
                  <c:v>15.463739170385441</c:v>
                </c:pt>
                <c:pt idx="8169">
                  <c:v>15.420032783259499</c:v>
                </c:pt>
                <c:pt idx="8170">
                  <c:v>15.286197846467157</c:v>
                </c:pt>
                <c:pt idx="8171">
                  <c:v>15.164976555301431</c:v>
                </c:pt>
                <c:pt idx="8172">
                  <c:v>14.960932322061558</c:v>
                </c:pt>
                <c:pt idx="8173">
                  <c:v>14.776118804746297</c:v>
                </c:pt>
                <c:pt idx="8174">
                  <c:v>14.608723551079487</c:v>
                </c:pt>
                <c:pt idx="8175">
                  <c:v>14.739848267210723</c:v>
                </c:pt>
                <c:pt idx="8176">
                  <c:v>14.952862549602594</c:v>
                </c:pt>
                <c:pt idx="8177">
                  <c:v>15.240048488462</c:v>
                </c:pt>
                <c:pt idx="8178">
                  <c:v>15.594415569857048</c:v>
                </c:pt>
                <c:pt idx="8179">
                  <c:v>15.726888781449167</c:v>
                </c:pt>
                <c:pt idx="8180">
                  <c:v>15.846876686991228</c:v>
                </c:pt>
                <c:pt idx="8181">
                  <c:v>16.049803778463868</c:v>
                </c:pt>
                <c:pt idx="8182">
                  <c:v>16.422101001358349</c:v>
                </c:pt>
                <c:pt idx="8183">
                  <c:v>16.85355781724861</c:v>
                </c:pt>
                <c:pt idx="8184">
                  <c:v>17.150103006636915</c:v>
                </c:pt>
                <c:pt idx="8185">
                  <c:v>17.324451690764334</c:v>
                </c:pt>
                <c:pt idx="8186">
                  <c:v>17.388120618927527</c:v>
                </c:pt>
                <c:pt idx="8187">
                  <c:v>17.163045553158256</c:v>
                </c:pt>
                <c:pt idx="8188">
                  <c:v>17.05343109219049</c:v>
                </c:pt>
                <c:pt idx="8189">
                  <c:v>16.859899771174135</c:v>
                </c:pt>
                <c:pt idx="8190">
                  <c:v>16.778856127055807</c:v>
                </c:pt>
                <c:pt idx="8191">
                  <c:v>16.70545066644695</c:v>
                </c:pt>
                <c:pt idx="8192">
                  <c:v>16.638963507511559</c:v>
                </c:pt>
                <c:pt idx="8193">
                  <c:v>16.484494836070557</c:v>
                </c:pt>
                <c:pt idx="8194">
                  <c:v>16.250336714324124</c:v>
                </c:pt>
                <c:pt idx="8195">
                  <c:v>15.849751916414014</c:v>
                </c:pt>
                <c:pt idx="8196">
                  <c:v>15.581169125859223</c:v>
                </c:pt>
                <c:pt idx="8197">
                  <c:v>15.432147446562754</c:v>
                </c:pt>
                <c:pt idx="8198">
                  <c:v>15.579914068476468</c:v>
                </c:pt>
                <c:pt idx="8199">
                  <c:v>16.090745132805459</c:v>
                </c:pt>
                <c:pt idx="8200">
                  <c:v>16.5534315035668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536-46AA-B9BE-5EFD87F49075}"/>
            </c:ext>
          </c:extLst>
        </c:ser>
        <c:ser>
          <c:idx val="1"/>
          <c:order val="2"/>
          <c:tx>
            <c:strRef>
              <c:f>'Filter Test'!$E$5</c:f>
              <c:strCache>
                <c:ptCount val="1"/>
                <c:pt idx="0">
                  <c:v>gyroADC[0]</c:v>
                </c:pt>
              </c:strCache>
            </c:strRef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Filter Test'!$A$6:$A$8206</c:f>
              <c:numCache>
                <c:formatCode>General</c:formatCode>
                <c:ptCount val="820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  <c:pt idx="751">
                  <c:v>1502</c:v>
                </c:pt>
                <c:pt idx="752">
                  <c:v>1504</c:v>
                </c:pt>
                <c:pt idx="753">
                  <c:v>1506</c:v>
                </c:pt>
                <c:pt idx="754">
                  <c:v>1508</c:v>
                </c:pt>
                <c:pt idx="755">
                  <c:v>1510</c:v>
                </c:pt>
                <c:pt idx="756">
                  <c:v>1512</c:v>
                </c:pt>
                <c:pt idx="757">
                  <c:v>1514</c:v>
                </c:pt>
                <c:pt idx="758">
                  <c:v>1516</c:v>
                </c:pt>
                <c:pt idx="759">
                  <c:v>1518</c:v>
                </c:pt>
                <c:pt idx="760">
                  <c:v>1520</c:v>
                </c:pt>
                <c:pt idx="761">
                  <c:v>1522</c:v>
                </c:pt>
                <c:pt idx="762">
                  <c:v>1524</c:v>
                </c:pt>
                <c:pt idx="763">
                  <c:v>1526</c:v>
                </c:pt>
                <c:pt idx="764">
                  <c:v>1528</c:v>
                </c:pt>
                <c:pt idx="765">
                  <c:v>1530</c:v>
                </c:pt>
                <c:pt idx="766">
                  <c:v>1532</c:v>
                </c:pt>
                <c:pt idx="767">
                  <c:v>1534</c:v>
                </c:pt>
                <c:pt idx="768">
                  <c:v>1536</c:v>
                </c:pt>
                <c:pt idx="769">
                  <c:v>1538</c:v>
                </c:pt>
                <c:pt idx="770">
                  <c:v>1540</c:v>
                </c:pt>
                <c:pt idx="771">
                  <c:v>1542</c:v>
                </c:pt>
                <c:pt idx="772">
                  <c:v>1544</c:v>
                </c:pt>
                <c:pt idx="773">
                  <c:v>1546</c:v>
                </c:pt>
                <c:pt idx="774">
                  <c:v>1548</c:v>
                </c:pt>
                <c:pt idx="775">
                  <c:v>1550</c:v>
                </c:pt>
                <c:pt idx="776">
                  <c:v>1552</c:v>
                </c:pt>
                <c:pt idx="777">
                  <c:v>1554</c:v>
                </c:pt>
                <c:pt idx="778">
                  <c:v>1556</c:v>
                </c:pt>
                <c:pt idx="779">
                  <c:v>1558</c:v>
                </c:pt>
                <c:pt idx="780">
                  <c:v>1560</c:v>
                </c:pt>
                <c:pt idx="781">
                  <c:v>1562</c:v>
                </c:pt>
                <c:pt idx="782">
                  <c:v>1564</c:v>
                </c:pt>
                <c:pt idx="783">
                  <c:v>1566</c:v>
                </c:pt>
                <c:pt idx="784">
                  <c:v>1568</c:v>
                </c:pt>
                <c:pt idx="785">
                  <c:v>1570</c:v>
                </c:pt>
                <c:pt idx="786">
                  <c:v>1572</c:v>
                </c:pt>
                <c:pt idx="787">
                  <c:v>1574</c:v>
                </c:pt>
                <c:pt idx="788">
                  <c:v>1576</c:v>
                </c:pt>
                <c:pt idx="789">
                  <c:v>1578</c:v>
                </c:pt>
                <c:pt idx="790">
                  <c:v>1580</c:v>
                </c:pt>
                <c:pt idx="791">
                  <c:v>1582</c:v>
                </c:pt>
                <c:pt idx="792">
                  <c:v>1584</c:v>
                </c:pt>
                <c:pt idx="793">
                  <c:v>1586</c:v>
                </c:pt>
                <c:pt idx="794">
                  <c:v>1588</c:v>
                </c:pt>
                <c:pt idx="795">
                  <c:v>1590</c:v>
                </c:pt>
                <c:pt idx="796">
                  <c:v>1592</c:v>
                </c:pt>
                <c:pt idx="797">
                  <c:v>1594</c:v>
                </c:pt>
                <c:pt idx="798">
                  <c:v>1596</c:v>
                </c:pt>
                <c:pt idx="799">
                  <c:v>1598</c:v>
                </c:pt>
                <c:pt idx="800">
                  <c:v>1600</c:v>
                </c:pt>
                <c:pt idx="801">
                  <c:v>1602</c:v>
                </c:pt>
                <c:pt idx="802">
                  <c:v>1604</c:v>
                </c:pt>
                <c:pt idx="803">
                  <c:v>1606</c:v>
                </c:pt>
                <c:pt idx="804">
                  <c:v>1608</c:v>
                </c:pt>
                <c:pt idx="805">
                  <c:v>1610</c:v>
                </c:pt>
                <c:pt idx="806">
                  <c:v>1612</c:v>
                </c:pt>
                <c:pt idx="807">
                  <c:v>1614</c:v>
                </c:pt>
                <c:pt idx="808">
                  <c:v>1616</c:v>
                </c:pt>
                <c:pt idx="809">
                  <c:v>1618</c:v>
                </c:pt>
                <c:pt idx="810">
                  <c:v>1620</c:v>
                </c:pt>
                <c:pt idx="811">
                  <c:v>1622</c:v>
                </c:pt>
                <c:pt idx="812">
                  <c:v>1624</c:v>
                </c:pt>
                <c:pt idx="813">
                  <c:v>1626</c:v>
                </c:pt>
                <c:pt idx="814">
                  <c:v>1628</c:v>
                </c:pt>
                <c:pt idx="815">
                  <c:v>1630</c:v>
                </c:pt>
                <c:pt idx="816">
                  <c:v>1632</c:v>
                </c:pt>
                <c:pt idx="817">
                  <c:v>1634</c:v>
                </c:pt>
                <c:pt idx="818">
                  <c:v>1636</c:v>
                </c:pt>
                <c:pt idx="819">
                  <c:v>1638</c:v>
                </c:pt>
                <c:pt idx="820">
                  <c:v>1640</c:v>
                </c:pt>
                <c:pt idx="821">
                  <c:v>1642</c:v>
                </c:pt>
                <c:pt idx="822">
                  <c:v>1644</c:v>
                </c:pt>
                <c:pt idx="823">
                  <c:v>1646</c:v>
                </c:pt>
                <c:pt idx="824">
                  <c:v>1648</c:v>
                </c:pt>
                <c:pt idx="825">
                  <c:v>1650</c:v>
                </c:pt>
                <c:pt idx="826">
                  <c:v>1652</c:v>
                </c:pt>
                <c:pt idx="827">
                  <c:v>1654</c:v>
                </c:pt>
                <c:pt idx="828">
                  <c:v>1656</c:v>
                </c:pt>
                <c:pt idx="829">
                  <c:v>1658</c:v>
                </c:pt>
                <c:pt idx="830">
                  <c:v>1660</c:v>
                </c:pt>
                <c:pt idx="831">
                  <c:v>1662</c:v>
                </c:pt>
                <c:pt idx="832">
                  <c:v>1664</c:v>
                </c:pt>
                <c:pt idx="833">
                  <c:v>1666</c:v>
                </c:pt>
                <c:pt idx="834">
                  <c:v>1668</c:v>
                </c:pt>
                <c:pt idx="835">
                  <c:v>1670</c:v>
                </c:pt>
                <c:pt idx="836">
                  <c:v>1672</c:v>
                </c:pt>
                <c:pt idx="837">
                  <c:v>1674</c:v>
                </c:pt>
                <c:pt idx="838">
                  <c:v>1676</c:v>
                </c:pt>
                <c:pt idx="839">
                  <c:v>1678</c:v>
                </c:pt>
                <c:pt idx="840">
                  <c:v>1680</c:v>
                </c:pt>
                <c:pt idx="841">
                  <c:v>1682</c:v>
                </c:pt>
                <c:pt idx="842">
                  <c:v>1684</c:v>
                </c:pt>
                <c:pt idx="843">
                  <c:v>1686</c:v>
                </c:pt>
                <c:pt idx="844">
                  <c:v>1688</c:v>
                </c:pt>
                <c:pt idx="845">
                  <c:v>1690</c:v>
                </c:pt>
                <c:pt idx="846">
                  <c:v>1692</c:v>
                </c:pt>
                <c:pt idx="847">
                  <c:v>1694</c:v>
                </c:pt>
                <c:pt idx="848">
                  <c:v>1696</c:v>
                </c:pt>
                <c:pt idx="849">
                  <c:v>1698</c:v>
                </c:pt>
                <c:pt idx="850">
                  <c:v>1700</c:v>
                </c:pt>
                <c:pt idx="851">
                  <c:v>1702</c:v>
                </c:pt>
                <c:pt idx="852">
                  <c:v>1704</c:v>
                </c:pt>
                <c:pt idx="853">
                  <c:v>1706</c:v>
                </c:pt>
                <c:pt idx="854">
                  <c:v>1708</c:v>
                </c:pt>
                <c:pt idx="855">
                  <c:v>1710</c:v>
                </c:pt>
                <c:pt idx="856">
                  <c:v>1712</c:v>
                </c:pt>
                <c:pt idx="857">
                  <c:v>1714</c:v>
                </c:pt>
                <c:pt idx="858">
                  <c:v>1716</c:v>
                </c:pt>
                <c:pt idx="859">
                  <c:v>1718</c:v>
                </c:pt>
                <c:pt idx="860">
                  <c:v>1720</c:v>
                </c:pt>
                <c:pt idx="861">
                  <c:v>1722</c:v>
                </c:pt>
                <c:pt idx="862">
                  <c:v>1724</c:v>
                </c:pt>
                <c:pt idx="863">
                  <c:v>1726</c:v>
                </c:pt>
                <c:pt idx="864">
                  <c:v>1728</c:v>
                </c:pt>
                <c:pt idx="865">
                  <c:v>1730</c:v>
                </c:pt>
                <c:pt idx="866">
                  <c:v>1732</c:v>
                </c:pt>
                <c:pt idx="867">
                  <c:v>1734</c:v>
                </c:pt>
                <c:pt idx="868">
                  <c:v>1736</c:v>
                </c:pt>
                <c:pt idx="869">
                  <c:v>1738</c:v>
                </c:pt>
                <c:pt idx="870">
                  <c:v>1740</c:v>
                </c:pt>
                <c:pt idx="871">
                  <c:v>1742</c:v>
                </c:pt>
                <c:pt idx="872">
                  <c:v>1744</c:v>
                </c:pt>
                <c:pt idx="873">
                  <c:v>1746</c:v>
                </c:pt>
                <c:pt idx="874">
                  <c:v>1748</c:v>
                </c:pt>
                <c:pt idx="875">
                  <c:v>1750</c:v>
                </c:pt>
                <c:pt idx="876">
                  <c:v>1752</c:v>
                </c:pt>
                <c:pt idx="877">
                  <c:v>1754</c:v>
                </c:pt>
                <c:pt idx="878">
                  <c:v>1756</c:v>
                </c:pt>
                <c:pt idx="879">
                  <c:v>1758</c:v>
                </c:pt>
                <c:pt idx="880">
                  <c:v>1760</c:v>
                </c:pt>
                <c:pt idx="881">
                  <c:v>1762</c:v>
                </c:pt>
                <c:pt idx="882">
                  <c:v>1764</c:v>
                </c:pt>
                <c:pt idx="883">
                  <c:v>1766</c:v>
                </c:pt>
                <c:pt idx="884">
                  <c:v>1768</c:v>
                </c:pt>
                <c:pt idx="885">
                  <c:v>1770</c:v>
                </c:pt>
                <c:pt idx="886">
                  <c:v>1772</c:v>
                </c:pt>
                <c:pt idx="887">
                  <c:v>1774</c:v>
                </c:pt>
                <c:pt idx="888">
                  <c:v>1776</c:v>
                </c:pt>
                <c:pt idx="889">
                  <c:v>1778</c:v>
                </c:pt>
                <c:pt idx="890">
                  <c:v>1780</c:v>
                </c:pt>
                <c:pt idx="891">
                  <c:v>1782</c:v>
                </c:pt>
                <c:pt idx="892">
                  <c:v>1784</c:v>
                </c:pt>
                <c:pt idx="893">
                  <c:v>1786</c:v>
                </c:pt>
                <c:pt idx="894">
                  <c:v>1788</c:v>
                </c:pt>
                <c:pt idx="895">
                  <c:v>1790</c:v>
                </c:pt>
                <c:pt idx="896">
                  <c:v>1792</c:v>
                </c:pt>
                <c:pt idx="897">
                  <c:v>1794</c:v>
                </c:pt>
                <c:pt idx="898">
                  <c:v>1796</c:v>
                </c:pt>
                <c:pt idx="899">
                  <c:v>1798</c:v>
                </c:pt>
                <c:pt idx="900">
                  <c:v>1800</c:v>
                </c:pt>
                <c:pt idx="901">
                  <c:v>1802</c:v>
                </c:pt>
                <c:pt idx="902">
                  <c:v>1804</c:v>
                </c:pt>
                <c:pt idx="903">
                  <c:v>1806</c:v>
                </c:pt>
                <c:pt idx="904">
                  <c:v>1808</c:v>
                </c:pt>
                <c:pt idx="905">
                  <c:v>1810</c:v>
                </c:pt>
                <c:pt idx="906">
                  <c:v>1812</c:v>
                </c:pt>
                <c:pt idx="907">
                  <c:v>1814</c:v>
                </c:pt>
                <c:pt idx="908">
                  <c:v>1816</c:v>
                </c:pt>
                <c:pt idx="909">
                  <c:v>1818</c:v>
                </c:pt>
                <c:pt idx="910">
                  <c:v>1820</c:v>
                </c:pt>
                <c:pt idx="911">
                  <c:v>1822</c:v>
                </c:pt>
                <c:pt idx="912">
                  <c:v>1824</c:v>
                </c:pt>
                <c:pt idx="913">
                  <c:v>1826</c:v>
                </c:pt>
                <c:pt idx="914">
                  <c:v>1828</c:v>
                </c:pt>
                <c:pt idx="915">
                  <c:v>1830</c:v>
                </c:pt>
                <c:pt idx="916">
                  <c:v>1832</c:v>
                </c:pt>
                <c:pt idx="917">
                  <c:v>1834</c:v>
                </c:pt>
                <c:pt idx="918">
                  <c:v>1836</c:v>
                </c:pt>
                <c:pt idx="919">
                  <c:v>1838</c:v>
                </c:pt>
                <c:pt idx="920">
                  <c:v>1840</c:v>
                </c:pt>
                <c:pt idx="921">
                  <c:v>1842</c:v>
                </c:pt>
                <c:pt idx="922">
                  <c:v>1844</c:v>
                </c:pt>
                <c:pt idx="923">
                  <c:v>1846</c:v>
                </c:pt>
                <c:pt idx="924">
                  <c:v>1848</c:v>
                </c:pt>
                <c:pt idx="925">
                  <c:v>1850</c:v>
                </c:pt>
                <c:pt idx="926">
                  <c:v>1852</c:v>
                </c:pt>
                <c:pt idx="927">
                  <c:v>1854</c:v>
                </c:pt>
                <c:pt idx="928">
                  <c:v>1856</c:v>
                </c:pt>
                <c:pt idx="929">
                  <c:v>1858</c:v>
                </c:pt>
                <c:pt idx="930">
                  <c:v>1860</c:v>
                </c:pt>
                <c:pt idx="931">
                  <c:v>1862</c:v>
                </c:pt>
                <c:pt idx="932">
                  <c:v>1864</c:v>
                </c:pt>
                <c:pt idx="933">
                  <c:v>1866</c:v>
                </c:pt>
                <c:pt idx="934">
                  <c:v>1868</c:v>
                </c:pt>
                <c:pt idx="935">
                  <c:v>1870</c:v>
                </c:pt>
                <c:pt idx="936">
                  <c:v>1872</c:v>
                </c:pt>
                <c:pt idx="937">
                  <c:v>1874</c:v>
                </c:pt>
                <c:pt idx="938">
                  <c:v>1876</c:v>
                </c:pt>
                <c:pt idx="939">
                  <c:v>1878</c:v>
                </c:pt>
                <c:pt idx="940">
                  <c:v>1880</c:v>
                </c:pt>
                <c:pt idx="941">
                  <c:v>1882</c:v>
                </c:pt>
                <c:pt idx="942">
                  <c:v>1884</c:v>
                </c:pt>
                <c:pt idx="943">
                  <c:v>1886</c:v>
                </c:pt>
                <c:pt idx="944">
                  <c:v>1888</c:v>
                </c:pt>
                <c:pt idx="945">
                  <c:v>1890</c:v>
                </c:pt>
                <c:pt idx="946">
                  <c:v>1892</c:v>
                </c:pt>
                <c:pt idx="947">
                  <c:v>1894</c:v>
                </c:pt>
                <c:pt idx="948">
                  <c:v>1896</c:v>
                </c:pt>
                <c:pt idx="949">
                  <c:v>1898</c:v>
                </c:pt>
                <c:pt idx="950">
                  <c:v>1900</c:v>
                </c:pt>
                <c:pt idx="951">
                  <c:v>1902</c:v>
                </c:pt>
                <c:pt idx="952">
                  <c:v>1904</c:v>
                </c:pt>
                <c:pt idx="953">
                  <c:v>1906</c:v>
                </c:pt>
                <c:pt idx="954">
                  <c:v>1908</c:v>
                </c:pt>
                <c:pt idx="955">
                  <c:v>1910</c:v>
                </c:pt>
                <c:pt idx="956">
                  <c:v>1912</c:v>
                </c:pt>
                <c:pt idx="957">
                  <c:v>1914</c:v>
                </c:pt>
                <c:pt idx="958">
                  <c:v>1916</c:v>
                </c:pt>
                <c:pt idx="959">
                  <c:v>1918</c:v>
                </c:pt>
                <c:pt idx="960">
                  <c:v>1920</c:v>
                </c:pt>
                <c:pt idx="961">
                  <c:v>1922</c:v>
                </c:pt>
                <c:pt idx="962">
                  <c:v>1924</c:v>
                </c:pt>
                <c:pt idx="963">
                  <c:v>1926</c:v>
                </c:pt>
                <c:pt idx="964">
                  <c:v>1928</c:v>
                </c:pt>
                <c:pt idx="965">
                  <c:v>1930</c:v>
                </c:pt>
                <c:pt idx="966">
                  <c:v>1932</c:v>
                </c:pt>
                <c:pt idx="967">
                  <c:v>1934</c:v>
                </c:pt>
                <c:pt idx="968">
                  <c:v>1936</c:v>
                </c:pt>
                <c:pt idx="969">
                  <c:v>1938</c:v>
                </c:pt>
                <c:pt idx="970">
                  <c:v>1940</c:v>
                </c:pt>
                <c:pt idx="971">
                  <c:v>1942</c:v>
                </c:pt>
                <c:pt idx="972">
                  <c:v>1944</c:v>
                </c:pt>
                <c:pt idx="973">
                  <c:v>1946</c:v>
                </c:pt>
                <c:pt idx="974">
                  <c:v>1948</c:v>
                </c:pt>
                <c:pt idx="975">
                  <c:v>1950</c:v>
                </c:pt>
                <c:pt idx="976">
                  <c:v>1952</c:v>
                </c:pt>
                <c:pt idx="977">
                  <c:v>1954</c:v>
                </c:pt>
                <c:pt idx="978">
                  <c:v>1956</c:v>
                </c:pt>
                <c:pt idx="979">
                  <c:v>1958</c:v>
                </c:pt>
                <c:pt idx="980">
                  <c:v>1960</c:v>
                </c:pt>
                <c:pt idx="981">
                  <c:v>1962</c:v>
                </c:pt>
                <c:pt idx="982">
                  <c:v>1964</c:v>
                </c:pt>
                <c:pt idx="983">
                  <c:v>1966</c:v>
                </c:pt>
                <c:pt idx="984">
                  <c:v>1968</c:v>
                </c:pt>
                <c:pt idx="985">
                  <c:v>1970</c:v>
                </c:pt>
                <c:pt idx="986">
                  <c:v>1972</c:v>
                </c:pt>
                <c:pt idx="987">
                  <c:v>1974</c:v>
                </c:pt>
                <c:pt idx="988">
                  <c:v>1976</c:v>
                </c:pt>
                <c:pt idx="989">
                  <c:v>1978</c:v>
                </c:pt>
                <c:pt idx="990">
                  <c:v>1980</c:v>
                </c:pt>
                <c:pt idx="991">
                  <c:v>1982</c:v>
                </c:pt>
                <c:pt idx="992">
                  <c:v>1984</c:v>
                </c:pt>
                <c:pt idx="993">
                  <c:v>1986</c:v>
                </c:pt>
                <c:pt idx="994">
                  <c:v>1988</c:v>
                </c:pt>
                <c:pt idx="995">
                  <c:v>1990</c:v>
                </c:pt>
                <c:pt idx="996">
                  <c:v>1992</c:v>
                </c:pt>
                <c:pt idx="997">
                  <c:v>1994</c:v>
                </c:pt>
                <c:pt idx="998">
                  <c:v>1996</c:v>
                </c:pt>
                <c:pt idx="999">
                  <c:v>1998</c:v>
                </c:pt>
                <c:pt idx="1000">
                  <c:v>2000</c:v>
                </c:pt>
                <c:pt idx="1001">
                  <c:v>2002</c:v>
                </c:pt>
                <c:pt idx="1002">
                  <c:v>2004</c:v>
                </c:pt>
                <c:pt idx="1003">
                  <c:v>2006</c:v>
                </c:pt>
                <c:pt idx="1004">
                  <c:v>2008</c:v>
                </c:pt>
                <c:pt idx="1005">
                  <c:v>2010</c:v>
                </c:pt>
                <c:pt idx="1006">
                  <c:v>2012</c:v>
                </c:pt>
                <c:pt idx="1007">
                  <c:v>2014</c:v>
                </c:pt>
                <c:pt idx="1008">
                  <c:v>2016</c:v>
                </c:pt>
                <c:pt idx="1009">
                  <c:v>2018</c:v>
                </c:pt>
                <c:pt idx="1010">
                  <c:v>2020</c:v>
                </c:pt>
                <c:pt idx="1011">
                  <c:v>2022</c:v>
                </c:pt>
                <c:pt idx="1012">
                  <c:v>2024</c:v>
                </c:pt>
                <c:pt idx="1013">
                  <c:v>2026</c:v>
                </c:pt>
                <c:pt idx="1014">
                  <c:v>2028</c:v>
                </c:pt>
                <c:pt idx="1015">
                  <c:v>2030</c:v>
                </c:pt>
                <c:pt idx="1016">
                  <c:v>2032</c:v>
                </c:pt>
                <c:pt idx="1017">
                  <c:v>2034</c:v>
                </c:pt>
                <c:pt idx="1018">
                  <c:v>2036</c:v>
                </c:pt>
                <c:pt idx="1019">
                  <c:v>2038</c:v>
                </c:pt>
                <c:pt idx="1020">
                  <c:v>2040</c:v>
                </c:pt>
                <c:pt idx="1021">
                  <c:v>2042</c:v>
                </c:pt>
                <c:pt idx="1022">
                  <c:v>2044</c:v>
                </c:pt>
                <c:pt idx="1023">
                  <c:v>2046</c:v>
                </c:pt>
                <c:pt idx="1024">
                  <c:v>2048</c:v>
                </c:pt>
                <c:pt idx="1025">
                  <c:v>2050</c:v>
                </c:pt>
                <c:pt idx="1026">
                  <c:v>2052</c:v>
                </c:pt>
                <c:pt idx="1027">
                  <c:v>2054</c:v>
                </c:pt>
                <c:pt idx="1028">
                  <c:v>2056</c:v>
                </c:pt>
                <c:pt idx="1029">
                  <c:v>2058</c:v>
                </c:pt>
                <c:pt idx="1030">
                  <c:v>2060</c:v>
                </c:pt>
                <c:pt idx="1031">
                  <c:v>2062</c:v>
                </c:pt>
                <c:pt idx="1032">
                  <c:v>2064</c:v>
                </c:pt>
                <c:pt idx="1033">
                  <c:v>2066</c:v>
                </c:pt>
                <c:pt idx="1034">
                  <c:v>2068</c:v>
                </c:pt>
                <c:pt idx="1035">
                  <c:v>2070</c:v>
                </c:pt>
                <c:pt idx="1036">
                  <c:v>2072</c:v>
                </c:pt>
                <c:pt idx="1037">
                  <c:v>2074</c:v>
                </c:pt>
                <c:pt idx="1038">
                  <c:v>2076</c:v>
                </c:pt>
                <c:pt idx="1039">
                  <c:v>2078</c:v>
                </c:pt>
                <c:pt idx="1040">
                  <c:v>2080</c:v>
                </c:pt>
                <c:pt idx="1041">
                  <c:v>2082</c:v>
                </c:pt>
                <c:pt idx="1042">
                  <c:v>2084</c:v>
                </c:pt>
                <c:pt idx="1043">
                  <c:v>2086</c:v>
                </c:pt>
                <c:pt idx="1044">
                  <c:v>2088</c:v>
                </c:pt>
                <c:pt idx="1045">
                  <c:v>2090</c:v>
                </c:pt>
                <c:pt idx="1046">
                  <c:v>2092</c:v>
                </c:pt>
                <c:pt idx="1047">
                  <c:v>2094</c:v>
                </c:pt>
                <c:pt idx="1048">
                  <c:v>2096</c:v>
                </c:pt>
                <c:pt idx="1049">
                  <c:v>2098</c:v>
                </c:pt>
                <c:pt idx="1050">
                  <c:v>2100</c:v>
                </c:pt>
                <c:pt idx="1051">
                  <c:v>2102</c:v>
                </c:pt>
                <c:pt idx="1052">
                  <c:v>2104</c:v>
                </c:pt>
                <c:pt idx="1053">
                  <c:v>2106</c:v>
                </c:pt>
                <c:pt idx="1054">
                  <c:v>2108</c:v>
                </c:pt>
                <c:pt idx="1055">
                  <c:v>2110</c:v>
                </c:pt>
                <c:pt idx="1056">
                  <c:v>2112</c:v>
                </c:pt>
                <c:pt idx="1057">
                  <c:v>2114</c:v>
                </c:pt>
                <c:pt idx="1058">
                  <c:v>2116</c:v>
                </c:pt>
                <c:pt idx="1059">
                  <c:v>2118</c:v>
                </c:pt>
                <c:pt idx="1060">
                  <c:v>2120</c:v>
                </c:pt>
                <c:pt idx="1061">
                  <c:v>2122</c:v>
                </c:pt>
                <c:pt idx="1062">
                  <c:v>2124</c:v>
                </c:pt>
                <c:pt idx="1063">
                  <c:v>2126</c:v>
                </c:pt>
                <c:pt idx="1064">
                  <c:v>2128</c:v>
                </c:pt>
                <c:pt idx="1065">
                  <c:v>2130</c:v>
                </c:pt>
                <c:pt idx="1066">
                  <c:v>2132</c:v>
                </c:pt>
                <c:pt idx="1067">
                  <c:v>2134</c:v>
                </c:pt>
                <c:pt idx="1068">
                  <c:v>2136</c:v>
                </c:pt>
                <c:pt idx="1069">
                  <c:v>2138</c:v>
                </c:pt>
                <c:pt idx="1070">
                  <c:v>2140</c:v>
                </c:pt>
                <c:pt idx="1071">
                  <c:v>2142</c:v>
                </c:pt>
                <c:pt idx="1072">
                  <c:v>2144</c:v>
                </c:pt>
                <c:pt idx="1073">
                  <c:v>2146</c:v>
                </c:pt>
                <c:pt idx="1074">
                  <c:v>2148</c:v>
                </c:pt>
                <c:pt idx="1075">
                  <c:v>2150</c:v>
                </c:pt>
                <c:pt idx="1076">
                  <c:v>2152</c:v>
                </c:pt>
                <c:pt idx="1077">
                  <c:v>2154</c:v>
                </c:pt>
                <c:pt idx="1078">
                  <c:v>2156</c:v>
                </c:pt>
                <c:pt idx="1079">
                  <c:v>2158</c:v>
                </c:pt>
                <c:pt idx="1080">
                  <c:v>2160</c:v>
                </c:pt>
                <c:pt idx="1081">
                  <c:v>2162</c:v>
                </c:pt>
                <c:pt idx="1082">
                  <c:v>2164</c:v>
                </c:pt>
                <c:pt idx="1083">
                  <c:v>2166</c:v>
                </c:pt>
                <c:pt idx="1084">
                  <c:v>2168</c:v>
                </c:pt>
                <c:pt idx="1085">
                  <c:v>2170</c:v>
                </c:pt>
                <c:pt idx="1086">
                  <c:v>2172</c:v>
                </c:pt>
                <c:pt idx="1087">
                  <c:v>2174</c:v>
                </c:pt>
                <c:pt idx="1088">
                  <c:v>2176</c:v>
                </c:pt>
                <c:pt idx="1089">
                  <c:v>2178</c:v>
                </c:pt>
                <c:pt idx="1090">
                  <c:v>2180</c:v>
                </c:pt>
                <c:pt idx="1091">
                  <c:v>2182</c:v>
                </c:pt>
                <c:pt idx="1092">
                  <c:v>2184</c:v>
                </c:pt>
                <c:pt idx="1093">
                  <c:v>2186</c:v>
                </c:pt>
                <c:pt idx="1094">
                  <c:v>2188</c:v>
                </c:pt>
                <c:pt idx="1095">
                  <c:v>2190</c:v>
                </c:pt>
                <c:pt idx="1096">
                  <c:v>2192</c:v>
                </c:pt>
                <c:pt idx="1097">
                  <c:v>2194</c:v>
                </c:pt>
                <c:pt idx="1098">
                  <c:v>2196</c:v>
                </c:pt>
                <c:pt idx="1099">
                  <c:v>2198</c:v>
                </c:pt>
                <c:pt idx="1100">
                  <c:v>2200</c:v>
                </c:pt>
                <c:pt idx="1101">
                  <c:v>2202</c:v>
                </c:pt>
                <c:pt idx="1102">
                  <c:v>2204</c:v>
                </c:pt>
                <c:pt idx="1103">
                  <c:v>2206</c:v>
                </c:pt>
                <c:pt idx="1104">
                  <c:v>2208</c:v>
                </c:pt>
                <c:pt idx="1105">
                  <c:v>2210</c:v>
                </c:pt>
                <c:pt idx="1106">
                  <c:v>2212</c:v>
                </c:pt>
                <c:pt idx="1107">
                  <c:v>2214</c:v>
                </c:pt>
                <c:pt idx="1108">
                  <c:v>2216</c:v>
                </c:pt>
                <c:pt idx="1109">
                  <c:v>2218</c:v>
                </c:pt>
                <c:pt idx="1110">
                  <c:v>2220</c:v>
                </c:pt>
                <c:pt idx="1111">
                  <c:v>2222</c:v>
                </c:pt>
                <c:pt idx="1112">
                  <c:v>2224</c:v>
                </c:pt>
                <c:pt idx="1113">
                  <c:v>2226</c:v>
                </c:pt>
                <c:pt idx="1114">
                  <c:v>2228</c:v>
                </c:pt>
                <c:pt idx="1115">
                  <c:v>2230</c:v>
                </c:pt>
                <c:pt idx="1116">
                  <c:v>2232</c:v>
                </c:pt>
                <c:pt idx="1117">
                  <c:v>2234</c:v>
                </c:pt>
                <c:pt idx="1118">
                  <c:v>2236</c:v>
                </c:pt>
                <c:pt idx="1119">
                  <c:v>2238</c:v>
                </c:pt>
                <c:pt idx="1120">
                  <c:v>2240</c:v>
                </c:pt>
                <c:pt idx="1121">
                  <c:v>2242</c:v>
                </c:pt>
                <c:pt idx="1122">
                  <c:v>2244</c:v>
                </c:pt>
                <c:pt idx="1123">
                  <c:v>2246</c:v>
                </c:pt>
                <c:pt idx="1124">
                  <c:v>2248</c:v>
                </c:pt>
                <c:pt idx="1125">
                  <c:v>2250</c:v>
                </c:pt>
                <c:pt idx="1126">
                  <c:v>2252</c:v>
                </c:pt>
                <c:pt idx="1127">
                  <c:v>2254</c:v>
                </c:pt>
                <c:pt idx="1128">
                  <c:v>2256</c:v>
                </c:pt>
                <c:pt idx="1129">
                  <c:v>2258</c:v>
                </c:pt>
                <c:pt idx="1130">
                  <c:v>2260</c:v>
                </c:pt>
                <c:pt idx="1131">
                  <c:v>2262</c:v>
                </c:pt>
                <c:pt idx="1132">
                  <c:v>2264</c:v>
                </c:pt>
                <c:pt idx="1133">
                  <c:v>2266</c:v>
                </c:pt>
                <c:pt idx="1134">
                  <c:v>2268</c:v>
                </c:pt>
                <c:pt idx="1135">
                  <c:v>2270</c:v>
                </c:pt>
                <c:pt idx="1136">
                  <c:v>2272</c:v>
                </c:pt>
                <c:pt idx="1137">
                  <c:v>2274</c:v>
                </c:pt>
                <c:pt idx="1138">
                  <c:v>2276</c:v>
                </c:pt>
                <c:pt idx="1139">
                  <c:v>2278</c:v>
                </c:pt>
                <c:pt idx="1140">
                  <c:v>2280</c:v>
                </c:pt>
                <c:pt idx="1141">
                  <c:v>2282</c:v>
                </c:pt>
                <c:pt idx="1142">
                  <c:v>2284</c:v>
                </c:pt>
                <c:pt idx="1143">
                  <c:v>2286</c:v>
                </c:pt>
                <c:pt idx="1144">
                  <c:v>2288</c:v>
                </c:pt>
                <c:pt idx="1145">
                  <c:v>2290</c:v>
                </c:pt>
                <c:pt idx="1146">
                  <c:v>2292</c:v>
                </c:pt>
                <c:pt idx="1147">
                  <c:v>2294</c:v>
                </c:pt>
                <c:pt idx="1148">
                  <c:v>2296</c:v>
                </c:pt>
                <c:pt idx="1149">
                  <c:v>2298</c:v>
                </c:pt>
                <c:pt idx="1150">
                  <c:v>2300</c:v>
                </c:pt>
                <c:pt idx="1151">
                  <c:v>2302</c:v>
                </c:pt>
                <c:pt idx="1152">
                  <c:v>2304</c:v>
                </c:pt>
                <c:pt idx="1153">
                  <c:v>2306</c:v>
                </c:pt>
                <c:pt idx="1154">
                  <c:v>2308</c:v>
                </c:pt>
                <c:pt idx="1155">
                  <c:v>2310</c:v>
                </c:pt>
                <c:pt idx="1156">
                  <c:v>2312</c:v>
                </c:pt>
                <c:pt idx="1157">
                  <c:v>2314</c:v>
                </c:pt>
                <c:pt idx="1158">
                  <c:v>2316</c:v>
                </c:pt>
                <c:pt idx="1159">
                  <c:v>2318</c:v>
                </c:pt>
                <c:pt idx="1160">
                  <c:v>2320</c:v>
                </c:pt>
                <c:pt idx="1161">
                  <c:v>2322</c:v>
                </c:pt>
                <c:pt idx="1162">
                  <c:v>2324</c:v>
                </c:pt>
                <c:pt idx="1163">
                  <c:v>2326</c:v>
                </c:pt>
                <c:pt idx="1164">
                  <c:v>2328</c:v>
                </c:pt>
                <c:pt idx="1165">
                  <c:v>2330</c:v>
                </c:pt>
                <c:pt idx="1166">
                  <c:v>2332</c:v>
                </c:pt>
                <c:pt idx="1167">
                  <c:v>2334</c:v>
                </c:pt>
                <c:pt idx="1168">
                  <c:v>2336</c:v>
                </c:pt>
                <c:pt idx="1169">
                  <c:v>2338</c:v>
                </c:pt>
                <c:pt idx="1170">
                  <c:v>2340</c:v>
                </c:pt>
                <c:pt idx="1171">
                  <c:v>2342</c:v>
                </c:pt>
                <c:pt idx="1172">
                  <c:v>2344</c:v>
                </c:pt>
                <c:pt idx="1173">
                  <c:v>2346</c:v>
                </c:pt>
                <c:pt idx="1174">
                  <c:v>2348</c:v>
                </c:pt>
                <c:pt idx="1175">
                  <c:v>2350</c:v>
                </c:pt>
                <c:pt idx="1176">
                  <c:v>2352</c:v>
                </c:pt>
                <c:pt idx="1177">
                  <c:v>2354</c:v>
                </c:pt>
                <c:pt idx="1178">
                  <c:v>2356</c:v>
                </c:pt>
                <c:pt idx="1179">
                  <c:v>2358</c:v>
                </c:pt>
                <c:pt idx="1180">
                  <c:v>2360</c:v>
                </c:pt>
                <c:pt idx="1181">
                  <c:v>2362</c:v>
                </c:pt>
                <c:pt idx="1182">
                  <c:v>2364</c:v>
                </c:pt>
                <c:pt idx="1183">
                  <c:v>2366</c:v>
                </c:pt>
                <c:pt idx="1184">
                  <c:v>2368</c:v>
                </c:pt>
                <c:pt idx="1185">
                  <c:v>2370</c:v>
                </c:pt>
                <c:pt idx="1186">
                  <c:v>2372</c:v>
                </c:pt>
                <c:pt idx="1187">
                  <c:v>2374</c:v>
                </c:pt>
                <c:pt idx="1188">
                  <c:v>2376</c:v>
                </c:pt>
                <c:pt idx="1189">
                  <c:v>2378</c:v>
                </c:pt>
                <c:pt idx="1190">
                  <c:v>2380</c:v>
                </c:pt>
                <c:pt idx="1191">
                  <c:v>2382</c:v>
                </c:pt>
                <c:pt idx="1192">
                  <c:v>2384</c:v>
                </c:pt>
                <c:pt idx="1193">
                  <c:v>2386</c:v>
                </c:pt>
                <c:pt idx="1194">
                  <c:v>2388</c:v>
                </c:pt>
                <c:pt idx="1195">
                  <c:v>2390</c:v>
                </c:pt>
                <c:pt idx="1196">
                  <c:v>2392</c:v>
                </c:pt>
                <c:pt idx="1197">
                  <c:v>2394</c:v>
                </c:pt>
                <c:pt idx="1198">
                  <c:v>2396</c:v>
                </c:pt>
                <c:pt idx="1199">
                  <c:v>2398</c:v>
                </c:pt>
                <c:pt idx="1200">
                  <c:v>2400</c:v>
                </c:pt>
                <c:pt idx="1201">
                  <c:v>2402</c:v>
                </c:pt>
                <c:pt idx="1202">
                  <c:v>2404</c:v>
                </c:pt>
                <c:pt idx="1203">
                  <c:v>2406</c:v>
                </c:pt>
                <c:pt idx="1204">
                  <c:v>2408</c:v>
                </c:pt>
                <c:pt idx="1205">
                  <c:v>2410</c:v>
                </c:pt>
                <c:pt idx="1206">
                  <c:v>2412</c:v>
                </c:pt>
                <c:pt idx="1207">
                  <c:v>2414</c:v>
                </c:pt>
                <c:pt idx="1208">
                  <c:v>2416</c:v>
                </c:pt>
                <c:pt idx="1209">
                  <c:v>2418</c:v>
                </c:pt>
                <c:pt idx="1210">
                  <c:v>2420</c:v>
                </c:pt>
                <c:pt idx="1211">
                  <c:v>2422</c:v>
                </c:pt>
                <c:pt idx="1212">
                  <c:v>2424</c:v>
                </c:pt>
                <c:pt idx="1213">
                  <c:v>2426</c:v>
                </c:pt>
                <c:pt idx="1214">
                  <c:v>2428</c:v>
                </c:pt>
                <c:pt idx="1215">
                  <c:v>2430</c:v>
                </c:pt>
                <c:pt idx="1216">
                  <c:v>2432</c:v>
                </c:pt>
                <c:pt idx="1217">
                  <c:v>2434</c:v>
                </c:pt>
                <c:pt idx="1218">
                  <c:v>2436</c:v>
                </c:pt>
                <c:pt idx="1219">
                  <c:v>2438</c:v>
                </c:pt>
                <c:pt idx="1220">
                  <c:v>2440</c:v>
                </c:pt>
                <c:pt idx="1221">
                  <c:v>2442</c:v>
                </c:pt>
                <c:pt idx="1222">
                  <c:v>2444</c:v>
                </c:pt>
                <c:pt idx="1223">
                  <c:v>2446</c:v>
                </c:pt>
                <c:pt idx="1224">
                  <c:v>2448</c:v>
                </c:pt>
                <c:pt idx="1225">
                  <c:v>2450</c:v>
                </c:pt>
                <c:pt idx="1226">
                  <c:v>2452</c:v>
                </c:pt>
                <c:pt idx="1227">
                  <c:v>2454</c:v>
                </c:pt>
                <c:pt idx="1228">
                  <c:v>2456</c:v>
                </c:pt>
                <c:pt idx="1229">
                  <c:v>2458</c:v>
                </c:pt>
                <c:pt idx="1230">
                  <c:v>2460</c:v>
                </c:pt>
                <c:pt idx="1231">
                  <c:v>2462</c:v>
                </c:pt>
                <c:pt idx="1232">
                  <c:v>2464</c:v>
                </c:pt>
                <c:pt idx="1233">
                  <c:v>2466</c:v>
                </c:pt>
                <c:pt idx="1234">
                  <c:v>2468</c:v>
                </c:pt>
                <c:pt idx="1235">
                  <c:v>2470</c:v>
                </c:pt>
                <c:pt idx="1236">
                  <c:v>2472</c:v>
                </c:pt>
                <c:pt idx="1237">
                  <c:v>2474</c:v>
                </c:pt>
                <c:pt idx="1238">
                  <c:v>2476</c:v>
                </c:pt>
                <c:pt idx="1239">
                  <c:v>2478</c:v>
                </c:pt>
                <c:pt idx="1240">
                  <c:v>2480</c:v>
                </c:pt>
                <c:pt idx="1241">
                  <c:v>2482</c:v>
                </c:pt>
                <c:pt idx="1242">
                  <c:v>2484</c:v>
                </c:pt>
                <c:pt idx="1243">
                  <c:v>2486</c:v>
                </c:pt>
                <c:pt idx="1244">
                  <c:v>2488</c:v>
                </c:pt>
                <c:pt idx="1245">
                  <c:v>2490</c:v>
                </c:pt>
                <c:pt idx="1246">
                  <c:v>2492</c:v>
                </c:pt>
                <c:pt idx="1247">
                  <c:v>2494</c:v>
                </c:pt>
                <c:pt idx="1248">
                  <c:v>2496</c:v>
                </c:pt>
                <c:pt idx="1249">
                  <c:v>2498</c:v>
                </c:pt>
                <c:pt idx="1250">
                  <c:v>2500</c:v>
                </c:pt>
                <c:pt idx="1251">
                  <c:v>2502</c:v>
                </c:pt>
                <c:pt idx="1252">
                  <c:v>2504</c:v>
                </c:pt>
                <c:pt idx="1253">
                  <c:v>2506</c:v>
                </c:pt>
                <c:pt idx="1254">
                  <c:v>2508</c:v>
                </c:pt>
                <c:pt idx="1255">
                  <c:v>2510</c:v>
                </c:pt>
                <c:pt idx="1256">
                  <c:v>2512</c:v>
                </c:pt>
                <c:pt idx="1257">
                  <c:v>2514</c:v>
                </c:pt>
                <c:pt idx="1258">
                  <c:v>2516</c:v>
                </c:pt>
                <c:pt idx="1259">
                  <c:v>2518</c:v>
                </c:pt>
                <c:pt idx="1260">
                  <c:v>2520</c:v>
                </c:pt>
                <c:pt idx="1261">
                  <c:v>2522</c:v>
                </c:pt>
                <c:pt idx="1262">
                  <c:v>2524</c:v>
                </c:pt>
                <c:pt idx="1263">
                  <c:v>2526</c:v>
                </c:pt>
                <c:pt idx="1264">
                  <c:v>2528</c:v>
                </c:pt>
                <c:pt idx="1265">
                  <c:v>2530</c:v>
                </c:pt>
                <c:pt idx="1266">
                  <c:v>2532</c:v>
                </c:pt>
                <c:pt idx="1267">
                  <c:v>2534</c:v>
                </c:pt>
                <c:pt idx="1268">
                  <c:v>2536</c:v>
                </c:pt>
                <c:pt idx="1269">
                  <c:v>2538</c:v>
                </c:pt>
                <c:pt idx="1270">
                  <c:v>2540</c:v>
                </c:pt>
                <c:pt idx="1271">
                  <c:v>2542</c:v>
                </c:pt>
                <c:pt idx="1272">
                  <c:v>2544</c:v>
                </c:pt>
                <c:pt idx="1273">
                  <c:v>2546</c:v>
                </c:pt>
                <c:pt idx="1274">
                  <c:v>2548</c:v>
                </c:pt>
                <c:pt idx="1275">
                  <c:v>2550</c:v>
                </c:pt>
                <c:pt idx="1276">
                  <c:v>2552</c:v>
                </c:pt>
                <c:pt idx="1277">
                  <c:v>2554</c:v>
                </c:pt>
                <c:pt idx="1278">
                  <c:v>2556</c:v>
                </c:pt>
                <c:pt idx="1279">
                  <c:v>2558</c:v>
                </c:pt>
                <c:pt idx="1280">
                  <c:v>2560</c:v>
                </c:pt>
                <c:pt idx="1281">
                  <c:v>2562</c:v>
                </c:pt>
                <c:pt idx="1282">
                  <c:v>2564</c:v>
                </c:pt>
                <c:pt idx="1283">
                  <c:v>2566</c:v>
                </c:pt>
                <c:pt idx="1284">
                  <c:v>2568</c:v>
                </c:pt>
                <c:pt idx="1285">
                  <c:v>2570</c:v>
                </c:pt>
                <c:pt idx="1286">
                  <c:v>2572</c:v>
                </c:pt>
                <c:pt idx="1287">
                  <c:v>2574</c:v>
                </c:pt>
                <c:pt idx="1288">
                  <c:v>2576</c:v>
                </c:pt>
                <c:pt idx="1289">
                  <c:v>2578</c:v>
                </c:pt>
                <c:pt idx="1290">
                  <c:v>2580</c:v>
                </c:pt>
                <c:pt idx="1291">
                  <c:v>2582</c:v>
                </c:pt>
                <c:pt idx="1292">
                  <c:v>2584</c:v>
                </c:pt>
                <c:pt idx="1293">
                  <c:v>2586</c:v>
                </c:pt>
                <c:pt idx="1294">
                  <c:v>2588</c:v>
                </c:pt>
                <c:pt idx="1295">
                  <c:v>2590</c:v>
                </c:pt>
                <c:pt idx="1296">
                  <c:v>2592</c:v>
                </c:pt>
                <c:pt idx="1297">
                  <c:v>2594</c:v>
                </c:pt>
                <c:pt idx="1298">
                  <c:v>2596</c:v>
                </c:pt>
                <c:pt idx="1299">
                  <c:v>2598</c:v>
                </c:pt>
                <c:pt idx="1300">
                  <c:v>2600</c:v>
                </c:pt>
                <c:pt idx="1301">
                  <c:v>2602</c:v>
                </c:pt>
                <c:pt idx="1302">
                  <c:v>2604</c:v>
                </c:pt>
                <c:pt idx="1303">
                  <c:v>2606</c:v>
                </c:pt>
                <c:pt idx="1304">
                  <c:v>2608</c:v>
                </c:pt>
                <c:pt idx="1305">
                  <c:v>2610</c:v>
                </c:pt>
                <c:pt idx="1306">
                  <c:v>2612</c:v>
                </c:pt>
                <c:pt idx="1307">
                  <c:v>2614</c:v>
                </c:pt>
                <c:pt idx="1308">
                  <c:v>2616</c:v>
                </c:pt>
                <c:pt idx="1309">
                  <c:v>2618</c:v>
                </c:pt>
                <c:pt idx="1310">
                  <c:v>2620</c:v>
                </c:pt>
                <c:pt idx="1311">
                  <c:v>2622</c:v>
                </c:pt>
                <c:pt idx="1312">
                  <c:v>2624</c:v>
                </c:pt>
                <c:pt idx="1313">
                  <c:v>2626</c:v>
                </c:pt>
                <c:pt idx="1314">
                  <c:v>2628</c:v>
                </c:pt>
                <c:pt idx="1315">
                  <c:v>2630</c:v>
                </c:pt>
                <c:pt idx="1316">
                  <c:v>2632</c:v>
                </c:pt>
                <c:pt idx="1317">
                  <c:v>2634</c:v>
                </c:pt>
                <c:pt idx="1318">
                  <c:v>2636</c:v>
                </c:pt>
                <c:pt idx="1319">
                  <c:v>2638</c:v>
                </c:pt>
                <c:pt idx="1320">
                  <c:v>2640</c:v>
                </c:pt>
                <c:pt idx="1321">
                  <c:v>2642</c:v>
                </c:pt>
                <c:pt idx="1322">
                  <c:v>2644</c:v>
                </c:pt>
                <c:pt idx="1323">
                  <c:v>2646</c:v>
                </c:pt>
                <c:pt idx="1324">
                  <c:v>2648</c:v>
                </c:pt>
                <c:pt idx="1325">
                  <c:v>2650</c:v>
                </c:pt>
                <c:pt idx="1326">
                  <c:v>2652</c:v>
                </c:pt>
                <c:pt idx="1327">
                  <c:v>2654</c:v>
                </c:pt>
                <c:pt idx="1328">
                  <c:v>2656</c:v>
                </c:pt>
                <c:pt idx="1329">
                  <c:v>2658</c:v>
                </c:pt>
                <c:pt idx="1330">
                  <c:v>2660</c:v>
                </c:pt>
                <c:pt idx="1331">
                  <c:v>2662</c:v>
                </c:pt>
                <c:pt idx="1332">
                  <c:v>2664</c:v>
                </c:pt>
                <c:pt idx="1333">
                  <c:v>2666</c:v>
                </c:pt>
                <c:pt idx="1334">
                  <c:v>2668</c:v>
                </c:pt>
                <c:pt idx="1335">
                  <c:v>2670</c:v>
                </c:pt>
                <c:pt idx="1336">
                  <c:v>2672</c:v>
                </c:pt>
                <c:pt idx="1337">
                  <c:v>2674</c:v>
                </c:pt>
                <c:pt idx="1338">
                  <c:v>2676</c:v>
                </c:pt>
                <c:pt idx="1339">
                  <c:v>2678</c:v>
                </c:pt>
                <c:pt idx="1340">
                  <c:v>2680</c:v>
                </c:pt>
                <c:pt idx="1341">
                  <c:v>2682</c:v>
                </c:pt>
                <c:pt idx="1342">
                  <c:v>2684</c:v>
                </c:pt>
                <c:pt idx="1343">
                  <c:v>2686</c:v>
                </c:pt>
                <c:pt idx="1344">
                  <c:v>2688</c:v>
                </c:pt>
                <c:pt idx="1345">
                  <c:v>2690</c:v>
                </c:pt>
                <c:pt idx="1346">
                  <c:v>2692</c:v>
                </c:pt>
                <c:pt idx="1347">
                  <c:v>2694</c:v>
                </c:pt>
                <c:pt idx="1348">
                  <c:v>2696</c:v>
                </c:pt>
                <c:pt idx="1349">
                  <c:v>2698</c:v>
                </c:pt>
                <c:pt idx="1350">
                  <c:v>2700</c:v>
                </c:pt>
                <c:pt idx="1351">
                  <c:v>2702</c:v>
                </c:pt>
                <c:pt idx="1352">
                  <c:v>2704</c:v>
                </c:pt>
                <c:pt idx="1353">
                  <c:v>2706</c:v>
                </c:pt>
                <c:pt idx="1354">
                  <c:v>2708</c:v>
                </c:pt>
                <c:pt idx="1355">
                  <c:v>2710</c:v>
                </c:pt>
                <c:pt idx="1356">
                  <c:v>2712</c:v>
                </c:pt>
                <c:pt idx="1357">
                  <c:v>2714</c:v>
                </c:pt>
                <c:pt idx="1358">
                  <c:v>2716</c:v>
                </c:pt>
                <c:pt idx="1359">
                  <c:v>2718</c:v>
                </c:pt>
                <c:pt idx="1360">
                  <c:v>2720</c:v>
                </c:pt>
                <c:pt idx="1361">
                  <c:v>2722</c:v>
                </c:pt>
                <c:pt idx="1362">
                  <c:v>2724</c:v>
                </c:pt>
                <c:pt idx="1363">
                  <c:v>2726</c:v>
                </c:pt>
                <c:pt idx="1364">
                  <c:v>2728</c:v>
                </c:pt>
                <c:pt idx="1365">
                  <c:v>2730</c:v>
                </c:pt>
                <c:pt idx="1366">
                  <c:v>2732</c:v>
                </c:pt>
                <c:pt idx="1367">
                  <c:v>2734</c:v>
                </c:pt>
                <c:pt idx="1368">
                  <c:v>2736</c:v>
                </c:pt>
                <c:pt idx="1369">
                  <c:v>2738</c:v>
                </c:pt>
                <c:pt idx="1370">
                  <c:v>2740</c:v>
                </c:pt>
                <c:pt idx="1371">
                  <c:v>2742</c:v>
                </c:pt>
                <c:pt idx="1372">
                  <c:v>2744</c:v>
                </c:pt>
                <c:pt idx="1373">
                  <c:v>2746</c:v>
                </c:pt>
                <c:pt idx="1374">
                  <c:v>2748</c:v>
                </c:pt>
                <c:pt idx="1375">
                  <c:v>2750</c:v>
                </c:pt>
                <c:pt idx="1376">
                  <c:v>2752</c:v>
                </c:pt>
                <c:pt idx="1377">
                  <c:v>2754</c:v>
                </c:pt>
                <c:pt idx="1378">
                  <c:v>2756</c:v>
                </c:pt>
                <c:pt idx="1379">
                  <c:v>2758</c:v>
                </c:pt>
                <c:pt idx="1380">
                  <c:v>2760</c:v>
                </c:pt>
                <c:pt idx="1381">
                  <c:v>2762</c:v>
                </c:pt>
                <c:pt idx="1382">
                  <c:v>2764</c:v>
                </c:pt>
                <c:pt idx="1383">
                  <c:v>2766</c:v>
                </c:pt>
                <c:pt idx="1384">
                  <c:v>2768</c:v>
                </c:pt>
                <c:pt idx="1385">
                  <c:v>2770</c:v>
                </c:pt>
                <c:pt idx="1386">
                  <c:v>2772</c:v>
                </c:pt>
                <c:pt idx="1387">
                  <c:v>2774</c:v>
                </c:pt>
                <c:pt idx="1388">
                  <c:v>2776</c:v>
                </c:pt>
                <c:pt idx="1389">
                  <c:v>2778</c:v>
                </c:pt>
                <c:pt idx="1390">
                  <c:v>2780</c:v>
                </c:pt>
                <c:pt idx="1391">
                  <c:v>2782</c:v>
                </c:pt>
                <c:pt idx="1392">
                  <c:v>2784</c:v>
                </c:pt>
                <c:pt idx="1393">
                  <c:v>2786</c:v>
                </c:pt>
                <c:pt idx="1394">
                  <c:v>2788</c:v>
                </c:pt>
                <c:pt idx="1395">
                  <c:v>2790</c:v>
                </c:pt>
                <c:pt idx="1396">
                  <c:v>2792</c:v>
                </c:pt>
                <c:pt idx="1397">
                  <c:v>2794</c:v>
                </c:pt>
                <c:pt idx="1398">
                  <c:v>2796</c:v>
                </c:pt>
                <c:pt idx="1399">
                  <c:v>2798</c:v>
                </c:pt>
                <c:pt idx="1400">
                  <c:v>2800</c:v>
                </c:pt>
                <c:pt idx="1401">
                  <c:v>2802</c:v>
                </c:pt>
                <c:pt idx="1402">
                  <c:v>2804</c:v>
                </c:pt>
                <c:pt idx="1403">
                  <c:v>2806</c:v>
                </c:pt>
                <c:pt idx="1404">
                  <c:v>2808</c:v>
                </c:pt>
                <c:pt idx="1405">
                  <c:v>2810</c:v>
                </c:pt>
                <c:pt idx="1406">
                  <c:v>2812</c:v>
                </c:pt>
                <c:pt idx="1407">
                  <c:v>2814</c:v>
                </c:pt>
                <c:pt idx="1408">
                  <c:v>2816</c:v>
                </c:pt>
                <c:pt idx="1409">
                  <c:v>2818</c:v>
                </c:pt>
                <c:pt idx="1410">
                  <c:v>2820</c:v>
                </c:pt>
                <c:pt idx="1411">
                  <c:v>2822</c:v>
                </c:pt>
                <c:pt idx="1412">
                  <c:v>2824</c:v>
                </c:pt>
                <c:pt idx="1413">
                  <c:v>2826</c:v>
                </c:pt>
                <c:pt idx="1414">
                  <c:v>2828</c:v>
                </c:pt>
                <c:pt idx="1415">
                  <c:v>2830</c:v>
                </c:pt>
                <c:pt idx="1416">
                  <c:v>2832</c:v>
                </c:pt>
                <c:pt idx="1417">
                  <c:v>2834</c:v>
                </c:pt>
                <c:pt idx="1418">
                  <c:v>2836</c:v>
                </c:pt>
                <c:pt idx="1419">
                  <c:v>2838</c:v>
                </c:pt>
                <c:pt idx="1420">
                  <c:v>2840</c:v>
                </c:pt>
                <c:pt idx="1421">
                  <c:v>2842</c:v>
                </c:pt>
                <c:pt idx="1422">
                  <c:v>2844</c:v>
                </c:pt>
                <c:pt idx="1423">
                  <c:v>2846</c:v>
                </c:pt>
                <c:pt idx="1424">
                  <c:v>2848</c:v>
                </c:pt>
                <c:pt idx="1425">
                  <c:v>2850</c:v>
                </c:pt>
                <c:pt idx="1426">
                  <c:v>2852</c:v>
                </c:pt>
                <c:pt idx="1427">
                  <c:v>2854</c:v>
                </c:pt>
                <c:pt idx="1428">
                  <c:v>2856</c:v>
                </c:pt>
                <c:pt idx="1429">
                  <c:v>2858</c:v>
                </c:pt>
                <c:pt idx="1430">
                  <c:v>2860</c:v>
                </c:pt>
                <c:pt idx="1431">
                  <c:v>2862</c:v>
                </c:pt>
                <c:pt idx="1432">
                  <c:v>2864</c:v>
                </c:pt>
                <c:pt idx="1433">
                  <c:v>2866</c:v>
                </c:pt>
                <c:pt idx="1434">
                  <c:v>2868</c:v>
                </c:pt>
                <c:pt idx="1435">
                  <c:v>2870</c:v>
                </c:pt>
                <c:pt idx="1436">
                  <c:v>2872</c:v>
                </c:pt>
                <c:pt idx="1437">
                  <c:v>2874</c:v>
                </c:pt>
                <c:pt idx="1438">
                  <c:v>2876</c:v>
                </c:pt>
                <c:pt idx="1439">
                  <c:v>2878</c:v>
                </c:pt>
                <c:pt idx="1440">
                  <c:v>2880</c:v>
                </c:pt>
                <c:pt idx="1441">
                  <c:v>2882</c:v>
                </c:pt>
                <c:pt idx="1442">
                  <c:v>2884</c:v>
                </c:pt>
                <c:pt idx="1443">
                  <c:v>2886</c:v>
                </c:pt>
                <c:pt idx="1444">
                  <c:v>2888</c:v>
                </c:pt>
                <c:pt idx="1445">
                  <c:v>2890</c:v>
                </c:pt>
                <c:pt idx="1446">
                  <c:v>2892</c:v>
                </c:pt>
                <c:pt idx="1447">
                  <c:v>2894</c:v>
                </c:pt>
                <c:pt idx="1448">
                  <c:v>2896</c:v>
                </c:pt>
                <c:pt idx="1449">
                  <c:v>2898</c:v>
                </c:pt>
                <c:pt idx="1450">
                  <c:v>2900</c:v>
                </c:pt>
                <c:pt idx="1451">
                  <c:v>2902</c:v>
                </c:pt>
                <c:pt idx="1452">
                  <c:v>2904</c:v>
                </c:pt>
                <c:pt idx="1453">
                  <c:v>2906</c:v>
                </c:pt>
                <c:pt idx="1454">
                  <c:v>2908</c:v>
                </c:pt>
                <c:pt idx="1455">
                  <c:v>2910</c:v>
                </c:pt>
                <c:pt idx="1456">
                  <c:v>2912</c:v>
                </c:pt>
                <c:pt idx="1457">
                  <c:v>2914</c:v>
                </c:pt>
                <c:pt idx="1458">
                  <c:v>2916</c:v>
                </c:pt>
                <c:pt idx="1459">
                  <c:v>2918</c:v>
                </c:pt>
                <c:pt idx="1460">
                  <c:v>2920</c:v>
                </c:pt>
                <c:pt idx="1461">
                  <c:v>2922</c:v>
                </c:pt>
                <c:pt idx="1462">
                  <c:v>2924</c:v>
                </c:pt>
                <c:pt idx="1463">
                  <c:v>2926</c:v>
                </c:pt>
                <c:pt idx="1464">
                  <c:v>2928</c:v>
                </c:pt>
                <c:pt idx="1465">
                  <c:v>2930</c:v>
                </c:pt>
                <c:pt idx="1466">
                  <c:v>2932</c:v>
                </c:pt>
                <c:pt idx="1467">
                  <c:v>2934</c:v>
                </c:pt>
                <c:pt idx="1468">
                  <c:v>2936</c:v>
                </c:pt>
                <c:pt idx="1469">
                  <c:v>2938</c:v>
                </c:pt>
                <c:pt idx="1470">
                  <c:v>2940</c:v>
                </c:pt>
                <c:pt idx="1471">
                  <c:v>2942</c:v>
                </c:pt>
                <c:pt idx="1472">
                  <c:v>2944</c:v>
                </c:pt>
                <c:pt idx="1473">
                  <c:v>2946</c:v>
                </c:pt>
                <c:pt idx="1474">
                  <c:v>2948</c:v>
                </c:pt>
                <c:pt idx="1475">
                  <c:v>2950</c:v>
                </c:pt>
                <c:pt idx="1476">
                  <c:v>2952</c:v>
                </c:pt>
                <c:pt idx="1477">
                  <c:v>2954</c:v>
                </c:pt>
                <c:pt idx="1478">
                  <c:v>2956</c:v>
                </c:pt>
                <c:pt idx="1479">
                  <c:v>2958</c:v>
                </c:pt>
                <c:pt idx="1480">
                  <c:v>2960</c:v>
                </c:pt>
                <c:pt idx="1481">
                  <c:v>2962</c:v>
                </c:pt>
                <c:pt idx="1482">
                  <c:v>2964</c:v>
                </c:pt>
                <c:pt idx="1483">
                  <c:v>2966</c:v>
                </c:pt>
                <c:pt idx="1484">
                  <c:v>2968</c:v>
                </c:pt>
                <c:pt idx="1485">
                  <c:v>2970</c:v>
                </c:pt>
                <c:pt idx="1486">
                  <c:v>2972</c:v>
                </c:pt>
                <c:pt idx="1487">
                  <c:v>2974</c:v>
                </c:pt>
                <c:pt idx="1488">
                  <c:v>2976</c:v>
                </c:pt>
                <c:pt idx="1489">
                  <c:v>2978</c:v>
                </c:pt>
                <c:pt idx="1490">
                  <c:v>2980</c:v>
                </c:pt>
                <c:pt idx="1491">
                  <c:v>2982</c:v>
                </c:pt>
                <c:pt idx="1492">
                  <c:v>2984</c:v>
                </c:pt>
                <c:pt idx="1493">
                  <c:v>2986</c:v>
                </c:pt>
                <c:pt idx="1494">
                  <c:v>2988</c:v>
                </c:pt>
                <c:pt idx="1495">
                  <c:v>2990</c:v>
                </c:pt>
                <c:pt idx="1496">
                  <c:v>2992</c:v>
                </c:pt>
                <c:pt idx="1497">
                  <c:v>2994</c:v>
                </c:pt>
                <c:pt idx="1498">
                  <c:v>2996</c:v>
                </c:pt>
                <c:pt idx="1499">
                  <c:v>2998</c:v>
                </c:pt>
                <c:pt idx="1500">
                  <c:v>3000</c:v>
                </c:pt>
                <c:pt idx="1501">
                  <c:v>3002</c:v>
                </c:pt>
                <c:pt idx="1502">
                  <c:v>3004</c:v>
                </c:pt>
                <c:pt idx="1503">
                  <c:v>3006</c:v>
                </c:pt>
                <c:pt idx="1504">
                  <c:v>3008</c:v>
                </c:pt>
                <c:pt idx="1505">
                  <c:v>3010</c:v>
                </c:pt>
                <c:pt idx="1506">
                  <c:v>3012</c:v>
                </c:pt>
                <c:pt idx="1507">
                  <c:v>3014</c:v>
                </c:pt>
                <c:pt idx="1508">
                  <c:v>3016</c:v>
                </c:pt>
                <c:pt idx="1509">
                  <c:v>3018</c:v>
                </c:pt>
                <c:pt idx="1510">
                  <c:v>3020</c:v>
                </c:pt>
                <c:pt idx="1511">
                  <c:v>3022</c:v>
                </c:pt>
                <c:pt idx="1512">
                  <c:v>3024</c:v>
                </c:pt>
                <c:pt idx="1513">
                  <c:v>3026</c:v>
                </c:pt>
                <c:pt idx="1514">
                  <c:v>3028</c:v>
                </c:pt>
                <c:pt idx="1515">
                  <c:v>3030</c:v>
                </c:pt>
                <c:pt idx="1516">
                  <c:v>3032</c:v>
                </c:pt>
                <c:pt idx="1517">
                  <c:v>3034</c:v>
                </c:pt>
                <c:pt idx="1518">
                  <c:v>3036</c:v>
                </c:pt>
                <c:pt idx="1519">
                  <c:v>3038</c:v>
                </c:pt>
                <c:pt idx="1520">
                  <c:v>3040</c:v>
                </c:pt>
                <c:pt idx="1521">
                  <c:v>3042</c:v>
                </c:pt>
                <c:pt idx="1522">
                  <c:v>3044</c:v>
                </c:pt>
                <c:pt idx="1523">
                  <c:v>3046</c:v>
                </c:pt>
                <c:pt idx="1524">
                  <c:v>3048</c:v>
                </c:pt>
                <c:pt idx="1525">
                  <c:v>3050</c:v>
                </c:pt>
                <c:pt idx="1526">
                  <c:v>3052</c:v>
                </c:pt>
                <c:pt idx="1527">
                  <c:v>3054</c:v>
                </c:pt>
                <c:pt idx="1528">
                  <c:v>3056</c:v>
                </c:pt>
                <c:pt idx="1529">
                  <c:v>3058</c:v>
                </c:pt>
                <c:pt idx="1530">
                  <c:v>3060</c:v>
                </c:pt>
                <c:pt idx="1531">
                  <c:v>3062</c:v>
                </c:pt>
                <c:pt idx="1532">
                  <c:v>3064</c:v>
                </c:pt>
                <c:pt idx="1533">
                  <c:v>3066</c:v>
                </c:pt>
                <c:pt idx="1534">
                  <c:v>3068</c:v>
                </c:pt>
                <c:pt idx="1535">
                  <c:v>3070</c:v>
                </c:pt>
                <c:pt idx="1536">
                  <c:v>3072</c:v>
                </c:pt>
                <c:pt idx="1537">
                  <c:v>3074</c:v>
                </c:pt>
                <c:pt idx="1538">
                  <c:v>3076</c:v>
                </c:pt>
                <c:pt idx="1539">
                  <c:v>3078</c:v>
                </c:pt>
                <c:pt idx="1540">
                  <c:v>3080</c:v>
                </c:pt>
                <c:pt idx="1541">
                  <c:v>3082</c:v>
                </c:pt>
                <c:pt idx="1542">
                  <c:v>3084</c:v>
                </c:pt>
                <c:pt idx="1543">
                  <c:v>3086</c:v>
                </c:pt>
                <c:pt idx="1544">
                  <c:v>3088</c:v>
                </c:pt>
                <c:pt idx="1545">
                  <c:v>3090</c:v>
                </c:pt>
                <c:pt idx="1546">
                  <c:v>3092</c:v>
                </c:pt>
                <c:pt idx="1547">
                  <c:v>3094</c:v>
                </c:pt>
                <c:pt idx="1548">
                  <c:v>3096</c:v>
                </c:pt>
                <c:pt idx="1549">
                  <c:v>3098</c:v>
                </c:pt>
                <c:pt idx="1550">
                  <c:v>3100</c:v>
                </c:pt>
                <c:pt idx="1551">
                  <c:v>3102</c:v>
                </c:pt>
                <c:pt idx="1552">
                  <c:v>3104</c:v>
                </c:pt>
                <c:pt idx="1553">
                  <c:v>3106</c:v>
                </c:pt>
                <c:pt idx="1554">
                  <c:v>3108</c:v>
                </c:pt>
                <c:pt idx="1555">
                  <c:v>3110</c:v>
                </c:pt>
                <c:pt idx="1556">
                  <c:v>3112</c:v>
                </c:pt>
                <c:pt idx="1557">
                  <c:v>3114</c:v>
                </c:pt>
                <c:pt idx="1558">
                  <c:v>3116</c:v>
                </c:pt>
                <c:pt idx="1559">
                  <c:v>3118</c:v>
                </c:pt>
                <c:pt idx="1560">
                  <c:v>3120</c:v>
                </c:pt>
                <c:pt idx="1561">
                  <c:v>3122</c:v>
                </c:pt>
                <c:pt idx="1562">
                  <c:v>3124</c:v>
                </c:pt>
                <c:pt idx="1563">
                  <c:v>3126</c:v>
                </c:pt>
                <c:pt idx="1564">
                  <c:v>3128</c:v>
                </c:pt>
                <c:pt idx="1565">
                  <c:v>3130</c:v>
                </c:pt>
                <c:pt idx="1566">
                  <c:v>3132</c:v>
                </c:pt>
                <c:pt idx="1567">
                  <c:v>3134</c:v>
                </c:pt>
                <c:pt idx="1568">
                  <c:v>3136</c:v>
                </c:pt>
                <c:pt idx="1569">
                  <c:v>3138</c:v>
                </c:pt>
                <c:pt idx="1570">
                  <c:v>3140</c:v>
                </c:pt>
                <c:pt idx="1571">
                  <c:v>3142</c:v>
                </c:pt>
                <c:pt idx="1572">
                  <c:v>3144</c:v>
                </c:pt>
                <c:pt idx="1573">
                  <c:v>3146</c:v>
                </c:pt>
                <c:pt idx="1574">
                  <c:v>3148</c:v>
                </c:pt>
                <c:pt idx="1575">
                  <c:v>3150</c:v>
                </c:pt>
                <c:pt idx="1576">
                  <c:v>3152</c:v>
                </c:pt>
                <c:pt idx="1577">
                  <c:v>3154</c:v>
                </c:pt>
                <c:pt idx="1578">
                  <c:v>3156</c:v>
                </c:pt>
                <c:pt idx="1579">
                  <c:v>3158</c:v>
                </c:pt>
                <c:pt idx="1580">
                  <c:v>3160</c:v>
                </c:pt>
                <c:pt idx="1581">
                  <c:v>3162</c:v>
                </c:pt>
                <c:pt idx="1582">
                  <c:v>3164</c:v>
                </c:pt>
                <c:pt idx="1583">
                  <c:v>3166</c:v>
                </c:pt>
                <c:pt idx="1584">
                  <c:v>3168</c:v>
                </c:pt>
                <c:pt idx="1585">
                  <c:v>3170</c:v>
                </c:pt>
                <c:pt idx="1586">
                  <c:v>3172</c:v>
                </c:pt>
                <c:pt idx="1587">
                  <c:v>3174</c:v>
                </c:pt>
                <c:pt idx="1588">
                  <c:v>3176</c:v>
                </c:pt>
                <c:pt idx="1589">
                  <c:v>3178</c:v>
                </c:pt>
                <c:pt idx="1590">
                  <c:v>3180</c:v>
                </c:pt>
                <c:pt idx="1591">
                  <c:v>3182</c:v>
                </c:pt>
                <c:pt idx="1592">
                  <c:v>3184</c:v>
                </c:pt>
                <c:pt idx="1593">
                  <c:v>3186</c:v>
                </c:pt>
                <c:pt idx="1594">
                  <c:v>3188</c:v>
                </c:pt>
                <c:pt idx="1595">
                  <c:v>3190</c:v>
                </c:pt>
                <c:pt idx="1596">
                  <c:v>3192</c:v>
                </c:pt>
                <c:pt idx="1597">
                  <c:v>3194</c:v>
                </c:pt>
                <c:pt idx="1598">
                  <c:v>3196</c:v>
                </c:pt>
                <c:pt idx="1599">
                  <c:v>3198</c:v>
                </c:pt>
                <c:pt idx="1600">
                  <c:v>3200</c:v>
                </c:pt>
                <c:pt idx="1601">
                  <c:v>3202</c:v>
                </c:pt>
                <c:pt idx="1602">
                  <c:v>3204</c:v>
                </c:pt>
                <c:pt idx="1603">
                  <c:v>3206</c:v>
                </c:pt>
                <c:pt idx="1604">
                  <c:v>3208</c:v>
                </c:pt>
                <c:pt idx="1605">
                  <c:v>3210</c:v>
                </c:pt>
                <c:pt idx="1606">
                  <c:v>3212</c:v>
                </c:pt>
                <c:pt idx="1607">
                  <c:v>3214</c:v>
                </c:pt>
                <c:pt idx="1608">
                  <c:v>3216</c:v>
                </c:pt>
                <c:pt idx="1609">
                  <c:v>3218</c:v>
                </c:pt>
                <c:pt idx="1610">
                  <c:v>3220</c:v>
                </c:pt>
                <c:pt idx="1611">
                  <c:v>3222</c:v>
                </c:pt>
                <c:pt idx="1612">
                  <c:v>3224</c:v>
                </c:pt>
                <c:pt idx="1613">
                  <c:v>3226</c:v>
                </c:pt>
                <c:pt idx="1614">
                  <c:v>3228</c:v>
                </c:pt>
                <c:pt idx="1615">
                  <c:v>3230</c:v>
                </c:pt>
                <c:pt idx="1616">
                  <c:v>3232</c:v>
                </c:pt>
                <c:pt idx="1617">
                  <c:v>3234</c:v>
                </c:pt>
                <c:pt idx="1618">
                  <c:v>3236</c:v>
                </c:pt>
                <c:pt idx="1619">
                  <c:v>3238</c:v>
                </c:pt>
                <c:pt idx="1620">
                  <c:v>3240</c:v>
                </c:pt>
                <c:pt idx="1621">
                  <c:v>3242</c:v>
                </c:pt>
                <c:pt idx="1622">
                  <c:v>3244</c:v>
                </c:pt>
                <c:pt idx="1623">
                  <c:v>3246</c:v>
                </c:pt>
                <c:pt idx="1624">
                  <c:v>3248</c:v>
                </c:pt>
                <c:pt idx="1625">
                  <c:v>3250</c:v>
                </c:pt>
                <c:pt idx="1626">
                  <c:v>3252</c:v>
                </c:pt>
                <c:pt idx="1627">
                  <c:v>3254</c:v>
                </c:pt>
                <c:pt idx="1628">
                  <c:v>3256</c:v>
                </c:pt>
                <c:pt idx="1629">
                  <c:v>3258</c:v>
                </c:pt>
                <c:pt idx="1630">
                  <c:v>3260</c:v>
                </c:pt>
                <c:pt idx="1631">
                  <c:v>3262</c:v>
                </c:pt>
                <c:pt idx="1632">
                  <c:v>3264</c:v>
                </c:pt>
                <c:pt idx="1633">
                  <c:v>3266</c:v>
                </c:pt>
                <c:pt idx="1634">
                  <c:v>3268</c:v>
                </c:pt>
                <c:pt idx="1635">
                  <c:v>3270</c:v>
                </c:pt>
                <c:pt idx="1636">
                  <c:v>3272</c:v>
                </c:pt>
                <c:pt idx="1637">
                  <c:v>3274</c:v>
                </c:pt>
                <c:pt idx="1638">
                  <c:v>3276</c:v>
                </c:pt>
                <c:pt idx="1639">
                  <c:v>3278</c:v>
                </c:pt>
                <c:pt idx="1640">
                  <c:v>3280</c:v>
                </c:pt>
                <c:pt idx="1641">
                  <c:v>3282</c:v>
                </c:pt>
                <c:pt idx="1642">
                  <c:v>3284</c:v>
                </c:pt>
                <c:pt idx="1643">
                  <c:v>3286</c:v>
                </c:pt>
                <c:pt idx="1644">
                  <c:v>3288</c:v>
                </c:pt>
                <c:pt idx="1645">
                  <c:v>3290</c:v>
                </c:pt>
                <c:pt idx="1646">
                  <c:v>3292</c:v>
                </c:pt>
                <c:pt idx="1647">
                  <c:v>3294</c:v>
                </c:pt>
                <c:pt idx="1648">
                  <c:v>3296</c:v>
                </c:pt>
                <c:pt idx="1649">
                  <c:v>3298</c:v>
                </c:pt>
                <c:pt idx="1650">
                  <c:v>3300</c:v>
                </c:pt>
                <c:pt idx="1651">
                  <c:v>3302</c:v>
                </c:pt>
                <c:pt idx="1652">
                  <c:v>3304</c:v>
                </c:pt>
                <c:pt idx="1653">
                  <c:v>3306</c:v>
                </c:pt>
                <c:pt idx="1654">
                  <c:v>3308</c:v>
                </c:pt>
                <c:pt idx="1655">
                  <c:v>3310</c:v>
                </c:pt>
                <c:pt idx="1656">
                  <c:v>3312</c:v>
                </c:pt>
                <c:pt idx="1657">
                  <c:v>3314</c:v>
                </c:pt>
                <c:pt idx="1658">
                  <c:v>3316</c:v>
                </c:pt>
                <c:pt idx="1659">
                  <c:v>3318</c:v>
                </c:pt>
                <c:pt idx="1660">
                  <c:v>3320</c:v>
                </c:pt>
                <c:pt idx="1661">
                  <c:v>3322</c:v>
                </c:pt>
                <c:pt idx="1662">
                  <c:v>3324</c:v>
                </c:pt>
                <c:pt idx="1663">
                  <c:v>3326</c:v>
                </c:pt>
                <c:pt idx="1664">
                  <c:v>3328</c:v>
                </c:pt>
                <c:pt idx="1665">
                  <c:v>3330</c:v>
                </c:pt>
                <c:pt idx="1666">
                  <c:v>3332</c:v>
                </c:pt>
                <c:pt idx="1667">
                  <c:v>3334</c:v>
                </c:pt>
                <c:pt idx="1668">
                  <c:v>3336</c:v>
                </c:pt>
                <c:pt idx="1669">
                  <c:v>3338</c:v>
                </c:pt>
                <c:pt idx="1670">
                  <c:v>3340</c:v>
                </c:pt>
                <c:pt idx="1671">
                  <c:v>3342</c:v>
                </c:pt>
                <c:pt idx="1672">
                  <c:v>3344</c:v>
                </c:pt>
                <c:pt idx="1673">
                  <c:v>3346</c:v>
                </c:pt>
                <c:pt idx="1674">
                  <c:v>3348</c:v>
                </c:pt>
                <c:pt idx="1675">
                  <c:v>3350</c:v>
                </c:pt>
                <c:pt idx="1676">
                  <c:v>3352</c:v>
                </c:pt>
                <c:pt idx="1677">
                  <c:v>3354</c:v>
                </c:pt>
                <c:pt idx="1678">
                  <c:v>3356</c:v>
                </c:pt>
                <c:pt idx="1679">
                  <c:v>3358</c:v>
                </c:pt>
                <c:pt idx="1680">
                  <c:v>3360</c:v>
                </c:pt>
                <c:pt idx="1681">
                  <c:v>3362</c:v>
                </c:pt>
                <c:pt idx="1682">
                  <c:v>3364</c:v>
                </c:pt>
                <c:pt idx="1683">
                  <c:v>3366</c:v>
                </c:pt>
                <c:pt idx="1684">
                  <c:v>3368</c:v>
                </c:pt>
                <c:pt idx="1685">
                  <c:v>3370</c:v>
                </c:pt>
                <c:pt idx="1686">
                  <c:v>3372</c:v>
                </c:pt>
                <c:pt idx="1687">
                  <c:v>3374</c:v>
                </c:pt>
                <c:pt idx="1688">
                  <c:v>3376</c:v>
                </c:pt>
                <c:pt idx="1689">
                  <c:v>3378</c:v>
                </c:pt>
                <c:pt idx="1690">
                  <c:v>3380</c:v>
                </c:pt>
                <c:pt idx="1691">
                  <c:v>3382</c:v>
                </c:pt>
                <c:pt idx="1692">
                  <c:v>3384</c:v>
                </c:pt>
                <c:pt idx="1693">
                  <c:v>3386</c:v>
                </c:pt>
                <c:pt idx="1694">
                  <c:v>3388</c:v>
                </c:pt>
                <c:pt idx="1695">
                  <c:v>3390</c:v>
                </c:pt>
                <c:pt idx="1696">
                  <c:v>3392</c:v>
                </c:pt>
                <c:pt idx="1697">
                  <c:v>3394</c:v>
                </c:pt>
                <c:pt idx="1698">
                  <c:v>3396</c:v>
                </c:pt>
                <c:pt idx="1699">
                  <c:v>3398</c:v>
                </c:pt>
                <c:pt idx="1700">
                  <c:v>3400</c:v>
                </c:pt>
                <c:pt idx="1701">
                  <c:v>3402</c:v>
                </c:pt>
                <c:pt idx="1702">
                  <c:v>3404</c:v>
                </c:pt>
                <c:pt idx="1703">
                  <c:v>3406</c:v>
                </c:pt>
                <c:pt idx="1704">
                  <c:v>3408</c:v>
                </c:pt>
                <c:pt idx="1705">
                  <c:v>3410</c:v>
                </c:pt>
                <c:pt idx="1706">
                  <c:v>3412</c:v>
                </c:pt>
                <c:pt idx="1707">
                  <c:v>3414</c:v>
                </c:pt>
                <c:pt idx="1708">
                  <c:v>3416</c:v>
                </c:pt>
                <c:pt idx="1709">
                  <c:v>3418</c:v>
                </c:pt>
                <c:pt idx="1710">
                  <c:v>3420</c:v>
                </c:pt>
                <c:pt idx="1711">
                  <c:v>3422</c:v>
                </c:pt>
                <c:pt idx="1712">
                  <c:v>3424</c:v>
                </c:pt>
                <c:pt idx="1713">
                  <c:v>3426</c:v>
                </c:pt>
                <c:pt idx="1714">
                  <c:v>3428</c:v>
                </c:pt>
                <c:pt idx="1715">
                  <c:v>3430</c:v>
                </c:pt>
                <c:pt idx="1716">
                  <c:v>3432</c:v>
                </c:pt>
                <c:pt idx="1717">
                  <c:v>3434</c:v>
                </c:pt>
                <c:pt idx="1718">
                  <c:v>3436</c:v>
                </c:pt>
                <c:pt idx="1719">
                  <c:v>3438</c:v>
                </c:pt>
                <c:pt idx="1720">
                  <c:v>3440</c:v>
                </c:pt>
                <c:pt idx="1721">
                  <c:v>3442</c:v>
                </c:pt>
                <c:pt idx="1722">
                  <c:v>3444</c:v>
                </c:pt>
                <c:pt idx="1723">
                  <c:v>3446</c:v>
                </c:pt>
                <c:pt idx="1724">
                  <c:v>3448</c:v>
                </c:pt>
                <c:pt idx="1725">
                  <c:v>3450</c:v>
                </c:pt>
                <c:pt idx="1726">
                  <c:v>3452</c:v>
                </c:pt>
                <c:pt idx="1727">
                  <c:v>3454</c:v>
                </c:pt>
                <c:pt idx="1728">
                  <c:v>3456</c:v>
                </c:pt>
                <c:pt idx="1729">
                  <c:v>3458</c:v>
                </c:pt>
                <c:pt idx="1730">
                  <c:v>3460</c:v>
                </c:pt>
                <c:pt idx="1731">
                  <c:v>3462</c:v>
                </c:pt>
                <c:pt idx="1732">
                  <c:v>3464</c:v>
                </c:pt>
                <c:pt idx="1733">
                  <c:v>3466</c:v>
                </c:pt>
                <c:pt idx="1734">
                  <c:v>3468</c:v>
                </c:pt>
                <c:pt idx="1735">
                  <c:v>3470</c:v>
                </c:pt>
                <c:pt idx="1736">
                  <c:v>3472</c:v>
                </c:pt>
                <c:pt idx="1737">
                  <c:v>3474</c:v>
                </c:pt>
                <c:pt idx="1738">
                  <c:v>3476</c:v>
                </c:pt>
                <c:pt idx="1739">
                  <c:v>3478</c:v>
                </c:pt>
                <c:pt idx="1740">
                  <c:v>3480</c:v>
                </c:pt>
                <c:pt idx="1741">
                  <c:v>3482</c:v>
                </c:pt>
                <c:pt idx="1742">
                  <c:v>3484</c:v>
                </c:pt>
                <c:pt idx="1743">
                  <c:v>3486</c:v>
                </c:pt>
                <c:pt idx="1744">
                  <c:v>3488</c:v>
                </c:pt>
                <c:pt idx="1745">
                  <c:v>3490</c:v>
                </c:pt>
                <c:pt idx="1746">
                  <c:v>3492</c:v>
                </c:pt>
                <c:pt idx="1747">
                  <c:v>3494</c:v>
                </c:pt>
                <c:pt idx="1748">
                  <c:v>3496</c:v>
                </c:pt>
                <c:pt idx="1749">
                  <c:v>3498</c:v>
                </c:pt>
                <c:pt idx="1750">
                  <c:v>3500</c:v>
                </c:pt>
                <c:pt idx="1751">
                  <c:v>3502</c:v>
                </c:pt>
                <c:pt idx="1752">
                  <c:v>3504</c:v>
                </c:pt>
                <c:pt idx="1753">
                  <c:v>3506</c:v>
                </c:pt>
                <c:pt idx="1754">
                  <c:v>3508</c:v>
                </c:pt>
                <c:pt idx="1755">
                  <c:v>3510</c:v>
                </c:pt>
                <c:pt idx="1756">
                  <c:v>3512</c:v>
                </c:pt>
                <c:pt idx="1757">
                  <c:v>3514</c:v>
                </c:pt>
                <c:pt idx="1758">
                  <c:v>3516</c:v>
                </c:pt>
                <c:pt idx="1759">
                  <c:v>3518</c:v>
                </c:pt>
                <c:pt idx="1760">
                  <c:v>3520</c:v>
                </c:pt>
                <c:pt idx="1761">
                  <c:v>3522</c:v>
                </c:pt>
                <c:pt idx="1762">
                  <c:v>3524</c:v>
                </c:pt>
                <c:pt idx="1763">
                  <c:v>3526</c:v>
                </c:pt>
                <c:pt idx="1764">
                  <c:v>3528</c:v>
                </c:pt>
                <c:pt idx="1765">
                  <c:v>3530</c:v>
                </c:pt>
                <c:pt idx="1766">
                  <c:v>3532</c:v>
                </c:pt>
                <c:pt idx="1767">
                  <c:v>3534</c:v>
                </c:pt>
                <c:pt idx="1768">
                  <c:v>3536</c:v>
                </c:pt>
                <c:pt idx="1769">
                  <c:v>3538</c:v>
                </c:pt>
                <c:pt idx="1770">
                  <c:v>3540</c:v>
                </c:pt>
                <c:pt idx="1771">
                  <c:v>3542</c:v>
                </c:pt>
                <c:pt idx="1772">
                  <c:v>3544</c:v>
                </c:pt>
                <c:pt idx="1773">
                  <c:v>3546</c:v>
                </c:pt>
                <c:pt idx="1774">
                  <c:v>3548</c:v>
                </c:pt>
                <c:pt idx="1775">
                  <c:v>3550</c:v>
                </c:pt>
                <c:pt idx="1776">
                  <c:v>3552</c:v>
                </c:pt>
                <c:pt idx="1777">
                  <c:v>3554</c:v>
                </c:pt>
                <c:pt idx="1778">
                  <c:v>3556</c:v>
                </c:pt>
                <c:pt idx="1779">
                  <c:v>3558</c:v>
                </c:pt>
                <c:pt idx="1780">
                  <c:v>3560</c:v>
                </c:pt>
                <c:pt idx="1781">
                  <c:v>3562</c:v>
                </c:pt>
                <c:pt idx="1782">
                  <c:v>3564</c:v>
                </c:pt>
                <c:pt idx="1783">
                  <c:v>3566</c:v>
                </c:pt>
                <c:pt idx="1784">
                  <c:v>3568</c:v>
                </c:pt>
                <c:pt idx="1785">
                  <c:v>3570</c:v>
                </c:pt>
                <c:pt idx="1786">
                  <c:v>3572</c:v>
                </c:pt>
                <c:pt idx="1787">
                  <c:v>3574</c:v>
                </c:pt>
                <c:pt idx="1788">
                  <c:v>3576</c:v>
                </c:pt>
                <c:pt idx="1789">
                  <c:v>3578</c:v>
                </c:pt>
                <c:pt idx="1790">
                  <c:v>3580</c:v>
                </c:pt>
                <c:pt idx="1791">
                  <c:v>3582</c:v>
                </c:pt>
                <c:pt idx="1792">
                  <c:v>3584</c:v>
                </c:pt>
                <c:pt idx="1793">
                  <c:v>3586</c:v>
                </c:pt>
                <c:pt idx="1794">
                  <c:v>3588</c:v>
                </c:pt>
                <c:pt idx="1795">
                  <c:v>3590</c:v>
                </c:pt>
                <c:pt idx="1796">
                  <c:v>3592</c:v>
                </c:pt>
                <c:pt idx="1797">
                  <c:v>3594</c:v>
                </c:pt>
                <c:pt idx="1798">
                  <c:v>3596</c:v>
                </c:pt>
                <c:pt idx="1799">
                  <c:v>3598</c:v>
                </c:pt>
                <c:pt idx="1800">
                  <c:v>3600</c:v>
                </c:pt>
                <c:pt idx="1801">
                  <c:v>3602</c:v>
                </c:pt>
                <c:pt idx="1802">
                  <c:v>3604</c:v>
                </c:pt>
                <c:pt idx="1803">
                  <c:v>3606</c:v>
                </c:pt>
                <c:pt idx="1804">
                  <c:v>3608</c:v>
                </c:pt>
                <c:pt idx="1805">
                  <c:v>3610</c:v>
                </c:pt>
                <c:pt idx="1806">
                  <c:v>3612</c:v>
                </c:pt>
                <c:pt idx="1807">
                  <c:v>3614</c:v>
                </c:pt>
                <c:pt idx="1808">
                  <c:v>3616</c:v>
                </c:pt>
                <c:pt idx="1809">
                  <c:v>3618</c:v>
                </c:pt>
                <c:pt idx="1810">
                  <c:v>3620</c:v>
                </c:pt>
                <c:pt idx="1811">
                  <c:v>3622</c:v>
                </c:pt>
                <c:pt idx="1812">
                  <c:v>3624</c:v>
                </c:pt>
                <c:pt idx="1813">
                  <c:v>3626</c:v>
                </c:pt>
                <c:pt idx="1814">
                  <c:v>3628</c:v>
                </c:pt>
                <c:pt idx="1815">
                  <c:v>3630</c:v>
                </c:pt>
                <c:pt idx="1816">
                  <c:v>3632</c:v>
                </c:pt>
                <c:pt idx="1817">
                  <c:v>3634</c:v>
                </c:pt>
                <c:pt idx="1818">
                  <c:v>3636</c:v>
                </c:pt>
                <c:pt idx="1819">
                  <c:v>3638</c:v>
                </c:pt>
                <c:pt idx="1820">
                  <c:v>3640</c:v>
                </c:pt>
                <c:pt idx="1821">
                  <c:v>3642</c:v>
                </c:pt>
                <c:pt idx="1822">
                  <c:v>3644</c:v>
                </c:pt>
                <c:pt idx="1823">
                  <c:v>3646</c:v>
                </c:pt>
                <c:pt idx="1824">
                  <c:v>3648</c:v>
                </c:pt>
                <c:pt idx="1825">
                  <c:v>3650</c:v>
                </c:pt>
                <c:pt idx="1826">
                  <c:v>3652</c:v>
                </c:pt>
                <c:pt idx="1827">
                  <c:v>3654</c:v>
                </c:pt>
                <c:pt idx="1828">
                  <c:v>3656</c:v>
                </c:pt>
                <c:pt idx="1829">
                  <c:v>3658</c:v>
                </c:pt>
                <c:pt idx="1830">
                  <c:v>3660</c:v>
                </c:pt>
                <c:pt idx="1831">
                  <c:v>3662</c:v>
                </c:pt>
                <c:pt idx="1832">
                  <c:v>3664</c:v>
                </c:pt>
                <c:pt idx="1833">
                  <c:v>3666</c:v>
                </c:pt>
                <c:pt idx="1834">
                  <c:v>3668</c:v>
                </c:pt>
                <c:pt idx="1835">
                  <c:v>3670</c:v>
                </c:pt>
                <c:pt idx="1836">
                  <c:v>3672</c:v>
                </c:pt>
                <c:pt idx="1837">
                  <c:v>3674</c:v>
                </c:pt>
                <c:pt idx="1838">
                  <c:v>3676</c:v>
                </c:pt>
                <c:pt idx="1839">
                  <c:v>3678</c:v>
                </c:pt>
                <c:pt idx="1840">
                  <c:v>3680</c:v>
                </c:pt>
                <c:pt idx="1841">
                  <c:v>3682</c:v>
                </c:pt>
                <c:pt idx="1842">
                  <c:v>3684</c:v>
                </c:pt>
                <c:pt idx="1843">
                  <c:v>3686</c:v>
                </c:pt>
                <c:pt idx="1844">
                  <c:v>3688</c:v>
                </c:pt>
                <c:pt idx="1845">
                  <c:v>3690</c:v>
                </c:pt>
                <c:pt idx="1846">
                  <c:v>3692</c:v>
                </c:pt>
                <c:pt idx="1847">
                  <c:v>3694</c:v>
                </c:pt>
                <c:pt idx="1848">
                  <c:v>3696</c:v>
                </c:pt>
                <c:pt idx="1849">
                  <c:v>3698</c:v>
                </c:pt>
                <c:pt idx="1850">
                  <c:v>3700</c:v>
                </c:pt>
                <c:pt idx="1851">
                  <c:v>3702</c:v>
                </c:pt>
                <c:pt idx="1852">
                  <c:v>3704</c:v>
                </c:pt>
                <c:pt idx="1853">
                  <c:v>3706</c:v>
                </c:pt>
                <c:pt idx="1854">
                  <c:v>3708</c:v>
                </c:pt>
                <c:pt idx="1855">
                  <c:v>3710</c:v>
                </c:pt>
                <c:pt idx="1856">
                  <c:v>3712</c:v>
                </c:pt>
                <c:pt idx="1857">
                  <c:v>3714</c:v>
                </c:pt>
                <c:pt idx="1858">
                  <c:v>3716</c:v>
                </c:pt>
                <c:pt idx="1859">
                  <c:v>3718</c:v>
                </c:pt>
                <c:pt idx="1860">
                  <c:v>3720</c:v>
                </c:pt>
                <c:pt idx="1861">
                  <c:v>3722</c:v>
                </c:pt>
                <c:pt idx="1862">
                  <c:v>3724</c:v>
                </c:pt>
                <c:pt idx="1863">
                  <c:v>3726</c:v>
                </c:pt>
                <c:pt idx="1864">
                  <c:v>3728</c:v>
                </c:pt>
                <c:pt idx="1865">
                  <c:v>3730</c:v>
                </c:pt>
                <c:pt idx="1866">
                  <c:v>3732</c:v>
                </c:pt>
                <c:pt idx="1867">
                  <c:v>3734</c:v>
                </c:pt>
                <c:pt idx="1868">
                  <c:v>3736</c:v>
                </c:pt>
                <c:pt idx="1869">
                  <c:v>3738</c:v>
                </c:pt>
                <c:pt idx="1870">
                  <c:v>3740</c:v>
                </c:pt>
                <c:pt idx="1871">
                  <c:v>3742</c:v>
                </c:pt>
                <c:pt idx="1872">
                  <c:v>3744</c:v>
                </c:pt>
                <c:pt idx="1873">
                  <c:v>3746</c:v>
                </c:pt>
                <c:pt idx="1874">
                  <c:v>3748</c:v>
                </c:pt>
                <c:pt idx="1875">
                  <c:v>3750</c:v>
                </c:pt>
                <c:pt idx="1876">
                  <c:v>3752</c:v>
                </c:pt>
                <c:pt idx="1877">
                  <c:v>3754</c:v>
                </c:pt>
                <c:pt idx="1878">
                  <c:v>3756</c:v>
                </c:pt>
                <c:pt idx="1879">
                  <c:v>3758</c:v>
                </c:pt>
                <c:pt idx="1880">
                  <c:v>3760</c:v>
                </c:pt>
                <c:pt idx="1881">
                  <c:v>3762</c:v>
                </c:pt>
                <c:pt idx="1882">
                  <c:v>3764</c:v>
                </c:pt>
                <c:pt idx="1883">
                  <c:v>3766</c:v>
                </c:pt>
                <c:pt idx="1884">
                  <c:v>3768</c:v>
                </c:pt>
                <c:pt idx="1885">
                  <c:v>3770</c:v>
                </c:pt>
                <c:pt idx="1886">
                  <c:v>3772</c:v>
                </c:pt>
                <c:pt idx="1887">
                  <c:v>3774</c:v>
                </c:pt>
                <c:pt idx="1888">
                  <c:v>3776</c:v>
                </c:pt>
                <c:pt idx="1889">
                  <c:v>3778</c:v>
                </c:pt>
                <c:pt idx="1890">
                  <c:v>3780</c:v>
                </c:pt>
                <c:pt idx="1891">
                  <c:v>3782</c:v>
                </c:pt>
                <c:pt idx="1892">
                  <c:v>3784</c:v>
                </c:pt>
                <c:pt idx="1893">
                  <c:v>3786</c:v>
                </c:pt>
                <c:pt idx="1894">
                  <c:v>3788</c:v>
                </c:pt>
                <c:pt idx="1895">
                  <c:v>3790</c:v>
                </c:pt>
                <c:pt idx="1896">
                  <c:v>3792</c:v>
                </c:pt>
                <c:pt idx="1897">
                  <c:v>3794</c:v>
                </c:pt>
                <c:pt idx="1898">
                  <c:v>3796</c:v>
                </c:pt>
                <c:pt idx="1899">
                  <c:v>3798</c:v>
                </c:pt>
                <c:pt idx="1900">
                  <c:v>3800</c:v>
                </c:pt>
                <c:pt idx="1901">
                  <c:v>3802</c:v>
                </c:pt>
                <c:pt idx="1902">
                  <c:v>3804</c:v>
                </c:pt>
                <c:pt idx="1903">
                  <c:v>3806</c:v>
                </c:pt>
                <c:pt idx="1904">
                  <c:v>3808</c:v>
                </c:pt>
                <c:pt idx="1905">
                  <c:v>3810</c:v>
                </c:pt>
                <c:pt idx="1906">
                  <c:v>3812</c:v>
                </c:pt>
                <c:pt idx="1907">
                  <c:v>3814</c:v>
                </c:pt>
                <c:pt idx="1908">
                  <c:v>3816</c:v>
                </c:pt>
                <c:pt idx="1909">
                  <c:v>3818</c:v>
                </c:pt>
                <c:pt idx="1910">
                  <c:v>3820</c:v>
                </c:pt>
                <c:pt idx="1911">
                  <c:v>3822</c:v>
                </c:pt>
                <c:pt idx="1912">
                  <c:v>3824</c:v>
                </c:pt>
                <c:pt idx="1913">
                  <c:v>3826</c:v>
                </c:pt>
                <c:pt idx="1914">
                  <c:v>3828</c:v>
                </c:pt>
                <c:pt idx="1915">
                  <c:v>3830</c:v>
                </c:pt>
                <c:pt idx="1916">
                  <c:v>3832</c:v>
                </c:pt>
                <c:pt idx="1917">
                  <c:v>3834</c:v>
                </c:pt>
                <c:pt idx="1918">
                  <c:v>3836</c:v>
                </c:pt>
                <c:pt idx="1919">
                  <c:v>3838</c:v>
                </c:pt>
                <c:pt idx="1920">
                  <c:v>3840</c:v>
                </c:pt>
                <c:pt idx="1921">
                  <c:v>3842</c:v>
                </c:pt>
                <c:pt idx="1922">
                  <c:v>3844</c:v>
                </c:pt>
                <c:pt idx="1923">
                  <c:v>3846</c:v>
                </c:pt>
                <c:pt idx="1924">
                  <c:v>3848</c:v>
                </c:pt>
                <c:pt idx="1925">
                  <c:v>3850</c:v>
                </c:pt>
                <c:pt idx="1926">
                  <c:v>3852</c:v>
                </c:pt>
                <c:pt idx="1927">
                  <c:v>3854</c:v>
                </c:pt>
                <c:pt idx="1928">
                  <c:v>3856</c:v>
                </c:pt>
                <c:pt idx="1929">
                  <c:v>3858</c:v>
                </c:pt>
                <c:pt idx="1930">
                  <c:v>3860</c:v>
                </c:pt>
                <c:pt idx="1931">
                  <c:v>3862</c:v>
                </c:pt>
                <c:pt idx="1932">
                  <c:v>3864</c:v>
                </c:pt>
                <c:pt idx="1933">
                  <c:v>3866</c:v>
                </c:pt>
                <c:pt idx="1934">
                  <c:v>3868</c:v>
                </c:pt>
                <c:pt idx="1935">
                  <c:v>3870</c:v>
                </c:pt>
                <c:pt idx="1936">
                  <c:v>3872</c:v>
                </c:pt>
                <c:pt idx="1937">
                  <c:v>3874</c:v>
                </c:pt>
                <c:pt idx="1938">
                  <c:v>3876</c:v>
                </c:pt>
                <c:pt idx="1939">
                  <c:v>3878</c:v>
                </c:pt>
                <c:pt idx="1940">
                  <c:v>3880</c:v>
                </c:pt>
                <c:pt idx="1941">
                  <c:v>3882</c:v>
                </c:pt>
                <c:pt idx="1942">
                  <c:v>3884</c:v>
                </c:pt>
                <c:pt idx="1943">
                  <c:v>3886</c:v>
                </c:pt>
                <c:pt idx="1944">
                  <c:v>3888</c:v>
                </c:pt>
                <c:pt idx="1945">
                  <c:v>3890</c:v>
                </c:pt>
                <c:pt idx="1946">
                  <c:v>3892</c:v>
                </c:pt>
                <c:pt idx="1947">
                  <c:v>3894</c:v>
                </c:pt>
                <c:pt idx="1948">
                  <c:v>3896</c:v>
                </c:pt>
                <c:pt idx="1949">
                  <c:v>3898</c:v>
                </c:pt>
                <c:pt idx="1950">
                  <c:v>3900</c:v>
                </c:pt>
                <c:pt idx="1951">
                  <c:v>3902</c:v>
                </c:pt>
                <c:pt idx="1952">
                  <c:v>3904</c:v>
                </c:pt>
                <c:pt idx="1953">
                  <c:v>3906</c:v>
                </c:pt>
                <c:pt idx="1954">
                  <c:v>3908</c:v>
                </c:pt>
                <c:pt idx="1955">
                  <c:v>3910</c:v>
                </c:pt>
                <c:pt idx="1956">
                  <c:v>3912</c:v>
                </c:pt>
                <c:pt idx="1957">
                  <c:v>3914</c:v>
                </c:pt>
                <c:pt idx="1958">
                  <c:v>3916</c:v>
                </c:pt>
                <c:pt idx="1959">
                  <c:v>3918</c:v>
                </c:pt>
                <c:pt idx="1960">
                  <c:v>3920</c:v>
                </c:pt>
                <c:pt idx="1961">
                  <c:v>3922</c:v>
                </c:pt>
                <c:pt idx="1962">
                  <c:v>3924</c:v>
                </c:pt>
                <c:pt idx="1963">
                  <c:v>3926</c:v>
                </c:pt>
                <c:pt idx="1964">
                  <c:v>3928</c:v>
                </c:pt>
                <c:pt idx="1965">
                  <c:v>3930</c:v>
                </c:pt>
                <c:pt idx="1966">
                  <c:v>3932</c:v>
                </c:pt>
                <c:pt idx="1967">
                  <c:v>3934</c:v>
                </c:pt>
                <c:pt idx="1968">
                  <c:v>3936</c:v>
                </c:pt>
                <c:pt idx="1969">
                  <c:v>3938</c:v>
                </c:pt>
                <c:pt idx="1970">
                  <c:v>3940</c:v>
                </c:pt>
                <c:pt idx="1971">
                  <c:v>3942</c:v>
                </c:pt>
                <c:pt idx="1972">
                  <c:v>3944</c:v>
                </c:pt>
                <c:pt idx="1973">
                  <c:v>3946</c:v>
                </c:pt>
                <c:pt idx="1974">
                  <c:v>3948</c:v>
                </c:pt>
                <c:pt idx="1975">
                  <c:v>3950</c:v>
                </c:pt>
                <c:pt idx="1976">
                  <c:v>3952</c:v>
                </c:pt>
                <c:pt idx="1977">
                  <c:v>3954</c:v>
                </c:pt>
                <c:pt idx="1978">
                  <c:v>3956</c:v>
                </c:pt>
                <c:pt idx="1979">
                  <c:v>3958</c:v>
                </c:pt>
                <c:pt idx="1980">
                  <c:v>3960</c:v>
                </c:pt>
                <c:pt idx="1981">
                  <c:v>3962</c:v>
                </c:pt>
                <c:pt idx="1982">
                  <c:v>3964</c:v>
                </c:pt>
                <c:pt idx="1983">
                  <c:v>3966</c:v>
                </c:pt>
                <c:pt idx="1984">
                  <c:v>3968</c:v>
                </c:pt>
                <c:pt idx="1985">
                  <c:v>3970</c:v>
                </c:pt>
                <c:pt idx="1986">
                  <c:v>3972</c:v>
                </c:pt>
                <c:pt idx="1987">
                  <c:v>3974</c:v>
                </c:pt>
                <c:pt idx="1988">
                  <c:v>3976</c:v>
                </c:pt>
                <c:pt idx="1989">
                  <c:v>3978</c:v>
                </c:pt>
                <c:pt idx="1990">
                  <c:v>3980</c:v>
                </c:pt>
                <c:pt idx="1991">
                  <c:v>3982</c:v>
                </c:pt>
                <c:pt idx="1992">
                  <c:v>3984</c:v>
                </c:pt>
                <c:pt idx="1993">
                  <c:v>3986</c:v>
                </c:pt>
                <c:pt idx="1994">
                  <c:v>3988</c:v>
                </c:pt>
                <c:pt idx="1995">
                  <c:v>3990</c:v>
                </c:pt>
                <c:pt idx="1996">
                  <c:v>3992</c:v>
                </c:pt>
                <c:pt idx="1997">
                  <c:v>3994</c:v>
                </c:pt>
                <c:pt idx="1998">
                  <c:v>3996</c:v>
                </c:pt>
                <c:pt idx="1999">
                  <c:v>3998</c:v>
                </c:pt>
                <c:pt idx="2000">
                  <c:v>4000</c:v>
                </c:pt>
                <c:pt idx="2001">
                  <c:v>4002</c:v>
                </c:pt>
                <c:pt idx="2002">
                  <c:v>4004</c:v>
                </c:pt>
                <c:pt idx="2003">
                  <c:v>4006</c:v>
                </c:pt>
                <c:pt idx="2004">
                  <c:v>4008</c:v>
                </c:pt>
                <c:pt idx="2005">
                  <c:v>4010</c:v>
                </c:pt>
                <c:pt idx="2006">
                  <c:v>4012</c:v>
                </c:pt>
                <c:pt idx="2007">
                  <c:v>4014</c:v>
                </c:pt>
                <c:pt idx="2008">
                  <c:v>4016</c:v>
                </c:pt>
                <c:pt idx="2009">
                  <c:v>4018</c:v>
                </c:pt>
                <c:pt idx="2010">
                  <c:v>4020</c:v>
                </c:pt>
                <c:pt idx="2011">
                  <c:v>4022</c:v>
                </c:pt>
                <c:pt idx="2012">
                  <c:v>4024</c:v>
                </c:pt>
                <c:pt idx="2013">
                  <c:v>4026</c:v>
                </c:pt>
                <c:pt idx="2014">
                  <c:v>4028</c:v>
                </c:pt>
                <c:pt idx="2015">
                  <c:v>4030</c:v>
                </c:pt>
                <c:pt idx="2016">
                  <c:v>4032</c:v>
                </c:pt>
                <c:pt idx="2017">
                  <c:v>4034</c:v>
                </c:pt>
                <c:pt idx="2018">
                  <c:v>4036</c:v>
                </c:pt>
                <c:pt idx="2019">
                  <c:v>4038</c:v>
                </c:pt>
                <c:pt idx="2020">
                  <c:v>4040</c:v>
                </c:pt>
                <c:pt idx="2021">
                  <c:v>4042</c:v>
                </c:pt>
                <c:pt idx="2022">
                  <c:v>4044</c:v>
                </c:pt>
                <c:pt idx="2023">
                  <c:v>4046</c:v>
                </c:pt>
                <c:pt idx="2024">
                  <c:v>4048</c:v>
                </c:pt>
                <c:pt idx="2025">
                  <c:v>4050</c:v>
                </c:pt>
                <c:pt idx="2026">
                  <c:v>4052</c:v>
                </c:pt>
                <c:pt idx="2027">
                  <c:v>4054</c:v>
                </c:pt>
                <c:pt idx="2028">
                  <c:v>4056</c:v>
                </c:pt>
                <c:pt idx="2029">
                  <c:v>4058</c:v>
                </c:pt>
                <c:pt idx="2030">
                  <c:v>4060</c:v>
                </c:pt>
                <c:pt idx="2031">
                  <c:v>4062</c:v>
                </c:pt>
                <c:pt idx="2032">
                  <c:v>4064</c:v>
                </c:pt>
                <c:pt idx="2033">
                  <c:v>4066</c:v>
                </c:pt>
                <c:pt idx="2034">
                  <c:v>4068</c:v>
                </c:pt>
                <c:pt idx="2035">
                  <c:v>4070</c:v>
                </c:pt>
                <c:pt idx="2036">
                  <c:v>4072</c:v>
                </c:pt>
                <c:pt idx="2037">
                  <c:v>4074</c:v>
                </c:pt>
                <c:pt idx="2038">
                  <c:v>4076</c:v>
                </c:pt>
                <c:pt idx="2039">
                  <c:v>4078</c:v>
                </c:pt>
                <c:pt idx="2040">
                  <c:v>4080</c:v>
                </c:pt>
                <c:pt idx="2041">
                  <c:v>4082</c:v>
                </c:pt>
                <c:pt idx="2042">
                  <c:v>4084</c:v>
                </c:pt>
                <c:pt idx="2043">
                  <c:v>4086</c:v>
                </c:pt>
                <c:pt idx="2044">
                  <c:v>4088</c:v>
                </c:pt>
                <c:pt idx="2045">
                  <c:v>4090</c:v>
                </c:pt>
                <c:pt idx="2046">
                  <c:v>4092</c:v>
                </c:pt>
                <c:pt idx="2047">
                  <c:v>4094</c:v>
                </c:pt>
                <c:pt idx="2048">
                  <c:v>4096</c:v>
                </c:pt>
                <c:pt idx="2049">
                  <c:v>4098</c:v>
                </c:pt>
                <c:pt idx="2050">
                  <c:v>4100</c:v>
                </c:pt>
                <c:pt idx="2051">
                  <c:v>4102</c:v>
                </c:pt>
                <c:pt idx="2052">
                  <c:v>4104</c:v>
                </c:pt>
                <c:pt idx="2053">
                  <c:v>4106</c:v>
                </c:pt>
                <c:pt idx="2054">
                  <c:v>4108</c:v>
                </c:pt>
                <c:pt idx="2055">
                  <c:v>4110</c:v>
                </c:pt>
                <c:pt idx="2056">
                  <c:v>4112</c:v>
                </c:pt>
                <c:pt idx="2057">
                  <c:v>4114</c:v>
                </c:pt>
                <c:pt idx="2058">
                  <c:v>4116</c:v>
                </c:pt>
                <c:pt idx="2059">
                  <c:v>4118</c:v>
                </c:pt>
                <c:pt idx="2060">
                  <c:v>4120</c:v>
                </c:pt>
                <c:pt idx="2061">
                  <c:v>4122</c:v>
                </c:pt>
                <c:pt idx="2062">
                  <c:v>4124</c:v>
                </c:pt>
                <c:pt idx="2063">
                  <c:v>4126</c:v>
                </c:pt>
                <c:pt idx="2064">
                  <c:v>4128</c:v>
                </c:pt>
                <c:pt idx="2065">
                  <c:v>4130</c:v>
                </c:pt>
                <c:pt idx="2066">
                  <c:v>4132</c:v>
                </c:pt>
                <c:pt idx="2067">
                  <c:v>4134</c:v>
                </c:pt>
                <c:pt idx="2068">
                  <c:v>4136</c:v>
                </c:pt>
                <c:pt idx="2069">
                  <c:v>4138</c:v>
                </c:pt>
                <c:pt idx="2070">
                  <c:v>4140</c:v>
                </c:pt>
                <c:pt idx="2071">
                  <c:v>4142</c:v>
                </c:pt>
                <c:pt idx="2072">
                  <c:v>4144</c:v>
                </c:pt>
                <c:pt idx="2073">
                  <c:v>4146</c:v>
                </c:pt>
                <c:pt idx="2074">
                  <c:v>4148</c:v>
                </c:pt>
                <c:pt idx="2075">
                  <c:v>4150</c:v>
                </c:pt>
                <c:pt idx="2076">
                  <c:v>4152</c:v>
                </c:pt>
                <c:pt idx="2077">
                  <c:v>4154</c:v>
                </c:pt>
                <c:pt idx="2078">
                  <c:v>4156</c:v>
                </c:pt>
                <c:pt idx="2079">
                  <c:v>4158</c:v>
                </c:pt>
                <c:pt idx="2080">
                  <c:v>4160</c:v>
                </c:pt>
                <c:pt idx="2081">
                  <c:v>4162</c:v>
                </c:pt>
                <c:pt idx="2082">
                  <c:v>4164</c:v>
                </c:pt>
                <c:pt idx="2083">
                  <c:v>4166</c:v>
                </c:pt>
                <c:pt idx="2084">
                  <c:v>4168</c:v>
                </c:pt>
                <c:pt idx="2085">
                  <c:v>4170</c:v>
                </c:pt>
                <c:pt idx="2086">
                  <c:v>4172</c:v>
                </c:pt>
                <c:pt idx="2087">
                  <c:v>4174</c:v>
                </c:pt>
                <c:pt idx="2088">
                  <c:v>4176</c:v>
                </c:pt>
                <c:pt idx="2089">
                  <c:v>4178</c:v>
                </c:pt>
                <c:pt idx="2090">
                  <c:v>4180</c:v>
                </c:pt>
                <c:pt idx="2091">
                  <c:v>4182</c:v>
                </c:pt>
                <c:pt idx="2092">
                  <c:v>4184</c:v>
                </c:pt>
                <c:pt idx="2093">
                  <c:v>4186</c:v>
                </c:pt>
                <c:pt idx="2094">
                  <c:v>4188</c:v>
                </c:pt>
                <c:pt idx="2095">
                  <c:v>4190</c:v>
                </c:pt>
                <c:pt idx="2096">
                  <c:v>4192</c:v>
                </c:pt>
                <c:pt idx="2097">
                  <c:v>4194</c:v>
                </c:pt>
                <c:pt idx="2098">
                  <c:v>4196</c:v>
                </c:pt>
                <c:pt idx="2099">
                  <c:v>4198</c:v>
                </c:pt>
                <c:pt idx="2100">
                  <c:v>4200</c:v>
                </c:pt>
                <c:pt idx="2101">
                  <c:v>4202</c:v>
                </c:pt>
                <c:pt idx="2102">
                  <c:v>4204</c:v>
                </c:pt>
                <c:pt idx="2103">
                  <c:v>4206</c:v>
                </c:pt>
                <c:pt idx="2104">
                  <c:v>4208</c:v>
                </c:pt>
                <c:pt idx="2105">
                  <c:v>4210</c:v>
                </c:pt>
                <c:pt idx="2106">
                  <c:v>4212</c:v>
                </c:pt>
                <c:pt idx="2107">
                  <c:v>4214</c:v>
                </c:pt>
                <c:pt idx="2108">
                  <c:v>4216</c:v>
                </c:pt>
                <c:pt idx="2109">
                  <c:v>4218</c:v>
                </c:pt>
                <c:pt idx="2110">
                  <c:v>4220</c:v>
                </c:pt>
                <c:pt idx="2111">
                  <c:v>4222</c:v>
                </c:pt>
                <c:pt idx="2112">
                  <c:v>4224</c:v>
                </c:pt>
                <c:pt idx="2113">
                  <c:v>4226</c:v>
                </c:pt>
                <c:pt idx="2114">
                  <c:v>4228</c:v>
                </c:pt>
                <c:pt idx="2115">
                  <c:v>4230</c:v>
                </c:pt>
                <c:pt idx="2116">
                  <c:v>4232</c:v>
                </c:pt>
                <c:pt idx="2117">
                  <c:v>4234</c:v>
                </c:pt>
                <c:pt idx="2118">
                  <c:v>4236</c:v>
                </c:pt>
                <c:pt idx="2119">
                  <c:v>4238</c:v>
                </c:pt>
                <c:pt idx="2120">
                  <c:v>4240</c:v>
                </c:pt>
                <c:pt idx="2121">
                  <c:v>4242</c:v>
                </c:pt>
                <c:pt idx="2122">
                  <c:v>4244</c:v>
                </c:pt>
                <c:pt idx="2123">
                  <c:v>4246</c:v>
                </c:pt>
                <c:pt idx="2124">
                  <c:v>4248</c:v>
                </c:pt>
                <c:pt idx="2125">
                  <c:v>4250</c:v>
                </c:pt>
                <c:pt idx="2126">
                  <c:v>4252</c:v>
                </c:pt>
                <c:pt idx="2127">
                  <c:v>4254</c:v>
                </c:pt>
                <c:pt idx="2128">
                  <c:v>4256</c:v>
                </c:pt>
                <c:pt idx="2129">
                  <c:v>4258</c:v>
                </c:pt>
                <c:pt idx="2130">
                  <c:v>4260</c:v>
                </c:pt>
                <c:pt idx="2131">
                  <c:v>4262</c:v>
                </c:pt>
                <c:pt idx="2132">
                  <c:v>4264</c:v>
                </c:pt>
                <c:pt idx="2133">
                  <c:v>4266</c:v>
                </c:pt>
                <c:pt idx="2134">
                  <c:v>4268</c:v>
                </c:pt>
                <c:pt idx="2135">
                  <c:v>4270</c:v>
                </c:pt>
                <c:pt idx="2136">
                  <c:v>4272</c:v>
                </c:pt>
                <c:pt idx="2137">
                  <c:v>4274</c:v>
                </c:pt>
                <c:pt idx="2138">
                  <c:v>4276</c:v>
                </c:pt>
                <c:pt idx="2139">
                  <c:v>4278</c:v>
                </c:pt>
                <c:pt idx="2140">
                  <c:v>4280</c:v>
                </c:pt>
                <c:pt idx="2141">
                  <c:v>4282</c:v>
                </c:pt>
                <c:pt idx="2142">
                  <c:v>4284</c:v>
                </c:pt>
                <c:pt idx="2143">
                  <c:v>4286</c:v>
                </c:pt>
                <c:pt idx="2144">
                  <c:v>4288</c:v>
                </c:pt>
                <c:pt idx="2145">
                  <c:v>4290</c:v>
                </c:pt>
                <c:pt idx="2146">
                  <c:v>4292</c:v>
                </c:pt>
                <c:pt idx="2147">
                  <c:v>4294</c:v>
                </c:pt>
                <c:pt idx="2148">
                  <c:v>4296</c:v>
                </c:pt>
                <c:pt idx="2149">
                  <c:v>4298</c:v>
                </c:pt>
                <c:pt idx="2150">
                  <c:v>4300</c:v>
                </c:pt>
                <c:pt idx="2151">
                  <c:v>4302</c:v>
                </c:pt>
                <c:pt idx="2152">
                  <c:v>4304</c:v>
                </c:pt>
                <c:pt idx="2153">
                  <c:v>4306</c:v>
                </c:pt>
                <c:pt idx="2154">
                  <c:v>4308</c:v>
                </c:pt>
                <c:pt idx="2155">
                  <c:v>4310</c:v>
                </c:pt>
                <c:pt idx="2156">
                  <c:v>4312</c:v>
                </c:pt>
                <c:pt idx="2157">
                  <c:v>4314</c:v>
                </c:pt>
                <c:pt idx="2158">
                  <c:v>4316</c:v>
                </c:pt>
                <c:pt idx="2159">
                  <c:v>4318</c:v>
                </c:pt>
                <c:pt idx="2160">
                  <c:v>4320</c:v>
                </c:pt>
                <c:pt idx="2161">
                  <c:v>4322</c:v>
                </c:pt>
                <c:pt idx="2162">
                  <c:v>4324</c:v>
                </c:pt>
                <c:pt idx="2163">
                  <c:v>4326</c:v>
                </c:pt>
                <c:pt idx="2164">
                  <c:v>4328</c:v>
                </c:pt>
                <c:pt idx="2165">
                  <c:v>4330</c:v>
                </c:pt>
                <c:pt idx="2166">
                  <c:v>4332</c:v>
                </c:pt>
                <c:pt idx="2167">
                  <c:v>4334</c:v>
                </c:pt>
                <c:pt idx="2168">
                  <c:v>4336</c:v>
                </c:pt>
                <c:pt idx="2169">
                  <c:v>4338</c:v>
                </c:pt>
                <c:pt idx="2170">
                  <c:v>4340</c:v>
                </c:pt>
                <c:pt idx="2171">
                  <c:v>4342</c:v>
                </c:pt>
                <c:pt idx="2172">
                  <c:v>4344</c:v>
                </c:pt>
                <c:pt idx="2173">
                  <c:v>4346</c:v>
                </c:pt>
                <c:pt idx="2174">
                  <c:v>4348</c:v>
                </c:pt>
                <c:pt idx="2175">
                  <c:v>4350</c:v>
                </c:pt>
                <c:pt idx="2176">
                  <c:v>4352</c:v>
                </c:pt>
                <c:pt idx="2177">
                  <c:v>4354</c:v>
                </c:pt>
                <c:pt idx="2178">
                  <c:v>4356</c:v>
                </c:pt>
                <c:pt idx="2179">
                  <c:v>4358</c:v>
                </c:pt>
                <c:pt idx="2180">
                  <c:v>4360</c:v>
                </c:pt>
                <c:pt idx="2181">
                  <c:v>4362</c:v>
                </c:pt>
                <c:pt idx="2182">
                  <c:v>4364</c:v>
                </c:pt>
                <c:pt idx="2183">
                  <c:v>4366</c:v>
                </c:pt>
                <c:pt idx="2184">
                  <c:v>4368</c:v>
                </c:pt>
                <c:pt idx="2185">
                  <c:v>4370</c:v>
                </c:pt>
                <c:pt idx="2186">
                  <c:v>4372</c:v>
                </c:pt>
                <c:pt idx="2187">
                  <c:v>4374</c:v>
                </c:pt>
                <c:pt idx="2188">
                  <c:v>4376</c:v>
                </c:pt>
                <c:pt idx="2189">
                  <c:v>4378</c:v>
                </c:pt>
                <c:pt idx="2190">
                  <c:v>4380</c:v>
                </c:pt>
                <c:pt idx="2191">
                  <c:v>4382</c:v>
                </c:pt>
                <c:pt idx="2192">
                  <c:v>4384</c:v>
                </c:pt>
                <c:pt idx="2193">
                  <c:v>4386</c:v>
                </c:pt>
                <c:pt idx="2194">
                  <c:v>4388</c:v>
                </c:pt>
                <c:pt idx="2195">
                  <c:v>4390</c:v>
                </c:pt>
                <c:pt idx="2196">
                  <c:v>4392</c:v>
                </c:pt>
                <c:pt idx="2197">
                  <c:v>4394</c:v>
                </c:pt>
                <c:pt idx="2198">
                  <c:v>4396</c:v>
                </c:pt>
                <c:pt idx="2199">
                  <c:v>4398</c:v>
                </c:pt>
                <c:pt idx="2200">
                  <c:v>4400</c:v>
                </c:pt>
                <c:pt idx="2201">
                  <c:v>4402</c:v>
                </c:pt>
                <c:pt idx="2202">
                  <c:v>4404</c:v>
                </c:pt>
                <c:pt idx="2203">
                  <c:v>4406</c:v>
                </c:pt>
                <c:pt idx="2204">
                  <c:v>4408</c:v>
                </c:pt>
                <c:pt idx="2205">
                  <c:v>4410</c:v>
                </c:pt>
                <c:pt idx="2206">
                  <c:v>4412</c:v>
                </c:pt>
                <c:pt idx="2207">
                  <c:v>4414</c:v>
                </c:pt>
                <c:pt idx="2208">
                  <c:v>4416</c:v>
                </c:pt>
                <c:pt idx="2209">
                  <c:v>4418</c:v>
                </c:pt>
                <c:pt idx="2210">
                  <c:v>4420</c:v>
                </c:pt>
                <c:pt idx="2211">
                  <c:v>4422</c:v>
                </c:pt>
                <c:pt idx="2212">
                  <c:v>4424</c:v>
                </c:pt>
                <c:pt idx="2213">
                  <c:v>4426</c:v>
                </c:pt>
                <c:pt idx="2214">
                  <c:v>4428</c:v>
                </c:pt>
                <c:pt idx="2215">
                  <c:v>4430</c:v>
                </c:pt>
                <c:pt idx="2216">
                  <c:v>4432</c:v>
                </c:pt>
                <c:pt idx="2217">
                  <c:v>4434</c:v>
                </c:pt>
                <c:pt idx="2218">
                  <c:v>4436</c:v>
                </c:pt>
                <c:pt idx="2219">
                  <c:v>4438</c:v>
                </c:pt>
                <c:pt idx="2220">
                  <c:v>4440</c:v>
                </c:pt>
                <c:pt idx="2221">
                  <c:v>4442</c:v>
                </c:pt>
                <c:pt idx="2222">
                  <c:v>4444</c:v>
                </c:pt>
                <c:pt idx="2223">
                  <c:v>4446</c:v>
                </c:pt>
                <c:pt idx="2224">
                  <c:v>4448</c:v>
                </c:pt>
                <c:pt idx="2225">
                  <c:v>4450</c:v>
                </c:pt>
                <c:pt idx="2226">
                  <c:v>4452</c:v>
                </c:pt>
                <c:pt idx="2227">
                  <c:v>4454</c:v>
                </c:pt>
                <c:pt idx="2228">
                  <c:v>4456</c:v>
                </c:pt>
                <c:pt idx="2229">
                  <c:v>4458</c:v>
                </c:pt>
                <c:pt idx="2230">
                  <c:v>4460</c:v>
                </c:pt>
                <c:pt idx="2231">
                  <c:v>4462</c:v>
                </c:pt>
                <c:pt idx="2232">
                  <c:v>4464</c:v>
                </c:pt>
                <c:pt idx="2233">
                  <c:v>4466</c:v>
                </c:pt>
                <c:pt idx="2234">
                  <c:v>4468</c:v>
                </c:pt>
                <c:pt idx="2235">
                  <c:v>4470</c:v>
                </c:pt>
                <c:pt idx="2236">
                  <c:v>4472</c:v>
                </c:pt>
                <c:pt idx="2237">
                  <c:v>4474</c:v>
                </c:pt>
                <c:pt idx="2238">
                  <c:v>4476</c:v>
                </c:pt>
                <c:pt idx="2239">
                  <c:v>4478</c:v>
                </c:pt>
                <c:pt idx="2240">
                  <c:v>4480</c:v>
                </c:pt>
                <c:pt idx="2241">
                  <c:v>4482</c:v>
                </c:pt>
                <c:pt idx="2242">
                  <c:v>4484</c:v>
                </c:pt>
                <c:pt idx="2243">
                  <c:v>4486</c:v>
                </c:pt>
                <c:pt idx="2244">
                  <c:v>4488</c:v>
                </c:pt>
                <c:pt idx="2245">
                  <c:v>4490</c:v>
                </c:pt>
                <c:pt idx="2246">
                  <c:v>4492</c:v>
                </c:pt>
                <c:pt idx="2247">
                  <c:v>4494</c:v>
                </c:pt>
                <c:pt idx="2248">
                  <c:v>4496</c:v>
                </c:pt>
                <c:pt idx="2249">
                  <c:v>4498</c:v>
                </c:pt>
                <c:pt idx="2250">
                  <c:v>4500</c:v>
                </c:pt>
                <c:pt idx="2251">
                  <c:v>4502</c:v>
                </c:pt>
                <c:pt idx="2252">
                  <c:v>4504</c:v>
                </c:pt>
                <c:pt idx="2253">
                  <c:v>4506</c:v>
                </c:pt>
                <c:pt idx="2254">
                  <c:v>4508</c:v>
                </c:pt>
                <c:pt idx="2255">
                  <c:v>4510</c:v>
                </c:pt>
                <c:pt idx="2256">
                  <c:v>4512</c:v>
                </c:pt>
                <c:pt idx="2257">
                  <c:v>4514</c:v>
                </c:pt>
                <c:pt idx="2258">
                  <c:v>4516</c:v>
                </c:pt>
                <c:pt idx="2259">
                  <c:v>4518</c:v>
                </c:pt>
                <c:pt idx="2260">
                  <c:v>4520</c:v>
                </c:pt>
                <c:pt idx="2261">
                  <c:v>4522</c:v>
                </c:pt>
                <c:pt idx="2262">
                  <c:v>4524</c:v>
                </c:pt>
                <c:pt idx="2263">
                  <c:v>4526</c:v>
                </c:pt>
                <c:pt idx="2264">
                  <c:v>4528</c:v>
                </c:pt>
                <c:pt idx="2265">
                  <c:v>4530</c:v>
                </c:pt>
                <c:pt idx="2266">
                  <c:v>4532</c:v>
                </c:pt>
                <c:pt idx="2267">
                  <c:v>4534</c:v>
                </c:pt>
                <c:pt idx="2268">
                  <c:v>4536</c:v>
                </c:pt>
                <c:pt idx="2269">
                  <c:v>4538</c:v>
                </c:pt>
                <c:pt idx="2270">
                  <c:v>4540</c:v>
                </c:pt>
                <c:pt idx="2271">
                  <c:v>4542</c:v>
                </c:pt>
                <c:pt idx="2272">
                  <c:v>4544</c:v>
                </c:pt>
                <c:pt idx="2273">
                  <c:v>4546</c:v>
                </c:pt>
                <c:pt idx="2274">
                  <c:v>4548</c:v>
                </c:pt>
                <c:pt idx="2275">
                  <c:v>4550</c:v>
                </c:pt>
                <c:pt idx="2276">
                  <c:v>4552</c:v>
                </c:pt>
                <c:pt idx="2277">
                  <c:v>4554</c:v>
                </c:pt>
                <c:pt idx="2278">
                  <c:v>4556</c:v>
                </c:pt>
                <c:pt idx="2279">
                  <c:v>4558</c:v>
                </c:pt>
                <c:pt idx="2280">
                  <c:v>4560</c:v>
                </c:pt>
                <c:pt idx="2281">
                  <c:v>4562</c:v>
                </c:pt>
                <c:pt idx="2282">
                  <c:v>4564</c:v>
                </c:pt>
                <c:pt idx="2283">
                  <c:v>4566</c:v>
                </c:pt>
                <c:pt idx="2284">
                  <c:v>4568</c:v>
                </c:pt>
                <c:pt idx="2285">
                  <c:v>4570</c:v>
                </c:pt>
                <c:pt idx="2286">
                  <c:v>4572</c:v>
                </c:pt>
                <c:pt idx="2287">
                  <c:v>4574</c:v>
                </c:pt>
                <c:pt idx="2288">
                  <c:v>4576</c:v>
                </c:pt>
                <c:pt idx="2289">
                  <c:v>4578</c:v>
                </c:pt>
                <c:pt idx="2290">
                  <c:v>4580</c:v>
                </c:pt>
                <c:pt idx="2291">
                  <c:v>4582</c:v>
                </c:pt>
                <c:pt idx="2292">
                  <c:v>4584</c:v>
                </c:pt>
                <c:pt idx="2293">
                  <c:v>4586</c:v>
                </c:pt>
                <c:pt idx="2294">
                  <c:v>4588</c:v>
                </c:pt>
                <c:pt idx="2295">
                  <c:v>4590</c:v>
                </c:pt>
                <c:pt idx="2296">
                  <c:v>4592</c:v>
                </c:pt>
                <c:pt idx="2297">
                  <c:v>4594</c:v>
                </c:pt>
                <c:pt idx="2298">
                  <c:v>4596</c:v>
                </c:pt>
                <c:pt idx="2299">
                  <c:v>4598</c:v>
                </c:pt>
                <c:pt idx="2300">
                  <c:v>4600</c:v>
                </c:pt>
                <c:pt idx="2301">
                  <c:v>4602</c:v>
                </c:pt>
                <c:pt idx="2302">
                  <c:v>4604</c:v>
                </c:pt>
                <c:pt idx="2303">
                  <c:v>4606</c:v>
                </c:pt>
                <c:pt idx="2304">
                  <c:v>4608</c:v>
                </c:pt>
                <c:pt idx="2305">
                  <c:v>4610</c:v>
                </c:pt>
                <c:pt idx="2306">
                  <c:v>4612</c:v>
                </c:pt>
                <c:pt idx="2307">
                  <c:v>4614</c:v>
                </c:pt>
                <c:pt idx="2308">
                  <c:v>4616</c:v>
                </c:pt>
                <c:pt idx="2309">
                  <c:v>4618</c:v>
                </c:pt>
                <c:pt idx="2310">
                  <c:v>4620</c:v>
                </c:pt>
                <c:pt idx="2311">
                  <c:v>4622</c:v>
                </c:pt>
                <c:pt idx="2312">
                  <c:v>4624</c:v>
                </c:pt>
                <c:pt idx="2313">
                  <c:v>4626</c:v>
                </c:pt>
                <c:pt idx="2314">
                  <c:v>4628</c:v>
                </c:pt>
                <c:pt idx="2315">
                  <c:v>4630</c:v>
                </c:pt>
                <c:pt idx="2316">
                  <c:v>4632</c:v>
                </c:pt>
                <c:pt idx="2317">
                  <c:v>4634</c:v>
                </c:pt>
                <c:pt idx="2318">
                  <c:v>4636</c:v>
                </c:pt>
                <c:pt idx="2319">
                  <c:v>4638</c:v>
                </c:pt>
                <c:pt idx="2320">
                  <c:v>4640</c:v>
                </c:pt>
                <c:pt idx="2321">
                  <c:v>4642</c:v>
                </c:pt>
                <c:pt idx="2322">
                  <c:v>4644</c:v>
                </c:pt>
                <c:pt idx="2323">
                  <c:v>4646</c:v>
                </c:pt>
                <c:pt idx="2324">
                  <c:v>4648</c:v>
                </c:pt>
                <c:pt idx="2325">
                  <c:v>4650</c:v>
                </c:pt>
                <c:pt idx="2326">
                  <c:v>4652</c:v>
                </c:pt>
                <c:pt idx="2327">
                  <c:v>4654</c:v>
                </c:pt>
                <c:pt idx="2328">
                  <c:v>4656</c:v>
                </c:pt>
                <c:pt idx="2329">
                  <c:v>4658</c:v>
                </c:pt>
                <c:pt idx="2330">
                  <c:v>4660</c:v>
                </c:pt>
                <c:pt idx="2331">
                  <c:v>4662</c:v>
                </c:pt>
                <c:pt idx="2332">
                  <c:v>4664</c:v>
                </c:pt>
                <c:pt idx="2333">
                  <c:v>4666</c:v>
                </c:pt>
                <c:pt idx="2334">
                  <c:v>4668</c:v>
                </c:pt>
                <c:pt idx="2335">
                  <c:v>4670</c:v>
                </c:pt>
                <c:pt idx="2336">
                  <c:v>4672</c:v>
                </c:pt>
                <c:pt idx="2337">
                  <c:v>4674</c:v>
                </c:pt>
                <c:pt idx="2338">
                  <c:v>4676</c:v>
                </c:pt>
                <c:pt idx="2339">
                  <c:v>4678</c:v>
                </c:pt>
                <c:pt idx="2340">
                  <c:v>4680</c:v>
                </c:pt>
                <c:pt idx="2341">
                  <c:v>4682</c:v>
                </c:pt>
                <c:pt idx="2342">
                  <c:v>4684</c:v>
                </c:pt>
                <c:pt idx="2343">
                  <c:v>4686</c:v>
                </c:pt>
                <c:pt idx="2344">
                  <c:v>4688</c:v>
                </c:pt>
                <c:pt idx="2345">
                  <c:v>4690</c:v>
                </c:pt>
                <c:pt idx="2346">
                  <c:v>4692</c:v>
                </c:pt>
                <c:pt idx="2347">
                  <c:v>4694</c:v>
                </c:pt>
                <c:pt idx="2348">
                  <c:v>4696</c:v>
                </c:pt>
                <c:pt idx="2349">
                  <c:v>4698</c:v>
                </c:pt>
                <c:pt idx="2350">
                  <c:v>4700</c:v>
                </c:pt>
                <c:pt idx="2351">
                  <c:v>4702</c:v>
                </c:pt>
                <c:pt idx="2352">
                  <c:v>4704</c:v>
                </c:pt>
                <c:pt idx="2353">
                  <c:v>4706</c:v>
                </c:pt>
                <c:pt idx="2354">
                  <c:v>4708</c:v>
                </c:pt>
                <c:pt idx="2355">
                  <c:v>4710</c:v>
                </c:pt>
                <c:pt idx="2356">
                  <c:v>4712</c:v>
                </c:pt>
                <c:pt idx="2357">
                  <c:v>4714</c:v>
                </c:pt>
                <c:pt idx="2358">
                  <c:v>4716</c:v>
                </c:pt>
                <c:pt idx="2359">
                  <c:v>4718</c:v>
                </c:pt>
                <c:pt idx="2360">
                  <c:v>4720</c:v>
                </c:pt>
                <c:pt idx="2361">
                  <c:v>4722</c:v>
                </c:pt>
                <c:pt idx="2362">
                  <c:v>4724</c:v>
                </c:pt>
                <c:pt idx="2363">
                  <c:v>4726</c:v>
                </c:pt>
                <c:pt idx="2364">
                  <c:v>4728</c:v>
                </c:pt>
                <c:pt idx="2365">
                  <c:v>4730</c:v>
                </c:pt>
                <c:pt idx="2366">
                  <c:v>4732</c:v>
                </c:pt>
                <c:pt idx="2367">
                  <c:v>4734</c:v>
                </c:pt>
                <c:pt idx="2368">
                  <c:v>4736</c:v>
                </c:pt>
                <c:pt idx="2369">
                  <c:v>4738</c:v>
                </c:pt>
                <c:pt idx="2370">
                  <c:v>4740</c:v>
                </c:pt>
                <c:pt idx="2371">
                  <c:v>4742</c:v>
                </c:pt>
                <c:pt idx="2372">
                  <c:v>4744</c:v>
                </c:pt>
                <c:pt idx="2373">
                  <c:v>4746</c:v>
                </c:pt>
                <c:pt idx="2374">
                  <c:v>4748</c:v>
                </c:pt>
                <c:pt idx="2375">
                  <c:v>4750</c:v>
                </c:pt>
                <c:pt idx="2376">
                  <c:v>4752</c:v>
                </c:pt>
                <c:pt idx="2377">
                  <c:v>4754</c:v>
                </c:pt>
                <c:pt idx="2378">
                  <c:v>4756</c:v>
                </c:pt>
                <c:pt idx="2379">
                  <c:v>4758</c:v>
                </c:pt>
                <c:pt idx="2380">
                  <c:v>4760</c:v>
                </c:pt>
                <c:pt idx="2381">
                  <c:v>4762</c:v>
                </c:pt>
                <c:pt idx="2382">
                  <c:v>4764</c:v>
                </c:pt>
                <c:pt idx="2383">
                  <c:v>4766</c:v>
                </c:pt>
                <c:pt idx="2384">
                  <c:v>4768</c:v>
                </c:pt>
                <c:pt idx="2385">
                  <c:v>4770</c:v>
                </c:pt>
                <c:pt idx="2386">
                  <c:v>4772</c:v>
                </c:pt>
                <c:pt idx="2387">
                  <c:v>4774</c:v>
                </c:pt>
                <c:pt idx="2388">
                  <c:v>4776</c:v>
                </c:pt>
                <c:pt idx="2389">
                  <c:v>4778</c:v>
                </c:pt>
                <c:pt idx="2390">
                  <c:v>4780</c:v>
                </c:pt>
                <c:pt idx="2391">
                  <c:v>4782</c:v>
                </c:pt>
                <c:pt idx="2392">
                  <c:v>4784</c:v>
                </c:pt>
                <c:pt idx="2393">
                  <c:v>4786</c:v>
                </c:pt>
                <c:pt idx="2394">
                  <c:v>4788</c:v>
                </c:pt>
                <c:pt idx="2395">
                  <c:v>4790</c:v>
                </c:pt>
                <c:pt idx="2396">
                  <c:v>4792</c:v>
                </c:pt>
                <c:pt idx="2397">
                  <c:v>4794</c:v>
                </c:pt>
                <c:pt idx="2398">
                  <c:v>4796</c:v>
                </c:pt>
                <c:pt idx="2399">
                  <c:v>4798</c:v>
                </c:pt>
                <c:pt idx="2400">
                  <c:v>4800</c:v>
                </c:pt>
                <c:pt idx="2401">
                  <c:v>4802</c:v>
                </c:pt>
                <c:pt idx="2402">
                  <c:v>4804</c:v>
                </c:pt>
                <c:pt idx="2403">
                  <c:v>4806</c:v>
                </c:pt>
                <c:pt idx="2404">
                  <c:v>4808</c:v>
                </c:pt>
                <c:pt idx="2405">
                  <c:v>4810</c:v>
                </c:pt>
                <c:pt idx="2406">
                  <c:v>4812</c:v>
                </c:pt>
                <c:pt idx="2407">
                  <c:v>4814</c:v>
                </c:pt>
                <c:pt idx="2408">
                  <c:v>4816</c:v>
                </c:pt>
                <c:pt idx="2409">
                  <c:v>4818</c:v>
                </c:pt>
                <c:pt idx="2410">
                  <c:v>4820</c:v>
                </c:pt>
                <c:pt idx="2411">
                  <c:v>4822</c:v>
                </c:pt>
                <c:pt idx="2412">
                  <c:v>4824</c:v>
                </c:pt>
                <c:pt idx="2413">
                  <c:v>4826</c:v>
                </c:pt>
                <c:pt idx="2414">
                  <c:v>4828</c:v>
                </c:pt>
                <c:pt idx="2415">
                  <c:v>4830</c:v>
                </c:pt>
                <c:pt idx="2416">
                  <c:v>4832</c:v>
                </c:pt>
                <c:pt idx="2417">
                  <c:v>4834</c:v>
                </c:pt>
                <c:pt idx="2418">
                  <c:v>4836</c:v>
                </c:pt>
                <c:pt idx="2419">
                  <c:v>4838</c:v>
                </c:pt>
                <c:pt idx="2420">
                  <c:v>4840</c:v>
                </c:pt>
                <c:pt idx="2421">
                  <c:v>4842</c:v>
                </c:pt>
                <c:pt idx="2422">
                  <c:v>4844</c:v>
                </c:pt>
                <c:pt idx="2423">
                  <c:v>4846</c:v>
                </c:pt>
                <c:pt idx="2424">
                  <c:v>4848</c:v>
                </c:pt>
                <c:pt idx="2425">
                  <c:v>4850</c:v>
                </c:pt>
                <c:pt idx="2426">
                  <c:v>4852</c:v>
                </c:pt>
                <c:pt idx="2427">
                  <c:v>4854</c:v>
                </c:pt>
                <c:pt idx="2428">
                  <c:v>4856</c:v>
                </c:pt>
                <c:pt idx="2429">
                  <c:v>4858</c:v>
                </c:pt>
                <c:pt idx="2430">
                  <c:v>4860</c:v>
                </c:pt>
                <c:pt idx="2431">
                  <c:v>4862</c:v>
                </c:pt>
                <c:pt idx="2432">
                  <c:v>4864</c:v>
                </c:pt>
                <c:pt idx="2433">
                  <c:v>4866</c:v>
                </c:pt>
                <c:pt idx="2434">
                  <c:v>4868</c:v>
                </c:pt>
                <c:pt idx="2435">
                  <c:v>4870</c:v>
                </c:pt>
                <c:pt idx="2436">
                  <c:v>4872</c:v>
                </c:pt>
                <c:pt idx="2437">
                  <c:v>4874</c:v>
                </c:pt>
                <c:pt idx="2438">
                  <c:v>4876</c:v>
                </c:pt>
                <c:pt idx="2439">
                  <c:v>4878</c:v>
                </c:pt>
                <c:pt idx="2440">
                  <c:v>4880</c:v>
                </c:pt>
                <c:pt idx="2441">
                  <c:v>4882</c:v>
                </c:pt>
                <c:pt idx="2442">
                  <c:v>4884</c:v>
                </c:pt>
                <c:pt idx="2443">
                  <c:v>4886</c:v>
                </c:pt>
                <c:pt idx="2444">
                  <c:v>4888</c:v>
                </c:pt>
                <c:pt idx="2445">
                  <c:v>4890</c:v>
                </c:pt>
                <c:pt idx="2446">
                  <c:v>4892</c:v>
                </c:pt>
                <c:pt idx="2447">
                  <c:v>4894</c:v>
                </c:pt>
                <c:pt idx="2448">
                  <c:v>4896</c:v>
                </c:pt>
                <c:pt idx="2449">
                  <c:v>4898</c:v>
                </c:pt>
                <c:pt idx="2450">
                  <c:v>4900</c:v>
                </c:pt>
                <c:pt idx="2451">
                  <c:v>4902</c:v>
                </c:pt>
                <c:pt idx="2452">
                  <c:v>4904</c:v>
                </c:pt>
                <c:pt idx="2453">
                  <c:v>4906</c:v>
                </c:pt>
                <c:pt idx="2454">
                  <c:v>4908</c:v>
                </c:pt>
                <c:pt idx="2455">
                  <c:v>4910</c:v>
                </c:pt>
                <c:pt idx="2456">
                  <c:v>4912</c:v>
                </c:pt>
                <c:pt idx="2457">
                  <c:v>4914</c:v>
                </c:pt>
                <c:pt idx="2458">
                  <c:v>4916</c:v>
                </c:pt>
                <c:pt idx="2459">
                  <c:v>4918</c:v>
                </c:pt>
                <c:pt idx="2460">
                  <c:v>4920</c:v>
                </c:pt>
                <c:pt idx="2461">
                  <c:v>4922</c:v>
                </c:pt>
                <c:pt idx="2462">
                  <c:v>4924</c:v>
                </c:pt>
                <c:pt idx="2463">
                  <c:v>4926</c:v>
                </c:pt>
                <c:pt idx="2464">
                  <c:v>4928</c:v>
                </c:pt>
                <c:pt idx="2465">
                  <c:v>4930</c:v>
                </c:pt>
                <c:pt idx="2466">
                  <c:v>4932</c:v>
                </c:pt>
                <c:pt idx="2467">
                  <c:v>4934</c:v>
                </c:pt>
                <c:pt idx="2468">
                  <c:v>4936</c:v>
                </c:pt>
                <c:pt idx="2469">
                  <c:v>4938</c:v>
                </c:pt>
                <c:pt idx="2470">
                  <c:v>4940</c:v>
                </c:pt>
                <c:pt idx="2471">
                  <c:v>4942</c:v>
                </c:pt>
                <c:pt idx="2472">
                  <c:v>4944</c:v>
                </c:pt>
                <c:pt idx="2473">
                  <c:v>4946</c:v>
                </c:pt>
                <c:pt idx="2474">
                  <c:v>4948</c:v>
                </c:pt>
                <c:pt idx="2475">
                  <c:v>4950</c:v>
                </c:pt>
                <c:pt idx="2476">
                  <c:v>4952</c:v>
                </c:pt>
                <c:pt idx="2477">
                  <c:v>4954</c:v>
                </c:pt>
                <c:pt idx="2478">
                  <c:v>4956</c:v>
                </c:pt>
                <c:pt idx="2479">
                  <c:v>4958</c:v>
                </c:pt>
                <c:pt idx="2480">
                  <c:v>4960</c:v>
                </c:pt>
                <c:pt idx="2481">
                  <c:v>4962</c:v>
                </c:pt>
                <c:pt idx="2482">
                  <c:v>4964</c:v>
                </c:pt>
                <c:pt idx="2483">
                  <c:v>4966</c:v>
                </c:pt>
                <c:pt idx="2484">
                  <c:v>4968</c:v>
                </c:pt>
                <c:pt idx="2485">
                  <c:v>4970</c:v>
                </c:pt>
                <c:pt idx="2486">
                  <c:v>4972</c:v>
                </c:pt>
                <c:pt idx="2487">
                  <c:v>4974</c:v>
                </c:pt>
                <c:pt idx="2488">
                  <c:v>4976</c:v>
                </c:pt>
                <c:pt idx="2489">
                  <c:v>4978</c:v>
                </c:pt>
                <c:pt idx="2490">
                  <c:v>4980</c:v>
                </c:pt>
                <c:pt idx="2491">
                  <c:v>4982</c:v>
                </c:pt>
                <c:pt idx="2492">
                  <c:v>4984</c:v>
                </c:pt>
                <c:pt idx="2493">
                  <c:v>4986</c:v>
                </c:pt>
                <c:pt idx="2494">
                  <c:v>4988</c:v>
                </c:pt>
                <c:pt idx="2495">
                  <c:v>4990</c:v>
                </c:pt>
                <c:pt idx="2496">
                  <c:v>4992</c:v>
                </c:pt>
                <c:pt idx="2497">
                  <c:v>4994</c:v>
                </c:pt>
                <c:pt idx="2498">
                  <c:v>4996</c:v>
                </c:pt>
                <c:pt idx="2499">
                  <c:v>4998</c:v>
                </c:pt>
                <c:pt idx="2500">
                  <c:v>5000</c:v>
                </c:pt>
                <c:pt idx="2501">
                  <c:v>5002</c:v>
                </c:pt>
                <c:pt idx="2502">
                  <c:v>5004</c:v>
                </c:pt>
                <c:pt idx="2503">
                  <c:v>5006</c:v>
                </c:pt>
                <c:pt idx="2504">
                  <c:v>5008</c:v>
                </c:pt>
                <c:pt idx="2505">
                  <c:v>5010</c:v>
                </c:pt>
                <c:pt idx="2506">
                  <c:v>5012</c:v>
                </c:pt>
                <c:pt idx="2507">
                  <c:v>5014</c:v>
                </c:pt>
                <c:pt idx="2508">
                  <c:v>5016</c:v>
                </c:pt>
                <c:pt idx="2509">
                  <c:v>5018</c:v>
                </c:pt>
                <c:pt idx="2510">
                  <c:v>5020</c:v>
                </c:pt>
                <c:pt idx="2511">
                  <c:v>5022</c:v>
                </c:pt>
                <c:pt idx="2512">
                  <c:v>5024</c:v>
                </c:pt>
                <c:pt idx="2513">
                  <c:v>5026</c:v>
                </c:pt>
                <c:pt idx="2514">
                  <c:v>5028</c:v>
                </c:pt>
                <c:pt idx="2515">
                  <c:v>5030</c:v>
                </c:pt>
                <c:pt idx="2516">
                  <c:v>5032</c:v>
                </c:pt>
                <c:pt idx="2517">
                  <c:v>5034</c:v>
                </c:pt>
                <c:pt idx="2518">
                  <c:v>5036</c:v>
                </c:pt>
                <c:pt idx="2519">
                  <c:v>5038</c:v>
                </c:pt>
                <c:pt idx="2520">
                  <c:v>5040</c:v>
                </c:pt>
                <c:pt idx="2521">
                  <c:v>5042</c:v>
                </c:pt>
                <c:pt idx="2522">
                  <c:v>5044</c:v>
                </c:pt>
                <c:pt idx="2523">
                  <c:v>5046</c:v>
                </c:pt>
                <c:pt idx="2524">
                  <c:v>5048</c:v>
                </c:pt>
                <c:pt idx="2525">
                  <c:v>5050</c:v>
                </c:pt>
                <c:pt idx="2526">
                  <c:v>5052</c:v>
                </c:pt>
                <c:pt idx="2527">
                  <c:v>5054</c:v>
                </c:pt>
                <c:pt idx="2528">
                  <c:v>5056</c:v>
                </c:pt>
                <c:pt idx="2529">
                  <c:v>5058</c:v>
                </c:pt>
                <c:pt idx="2530">
                  <c:v>5060</c:v>
                </c:pt>
                <c:pt idx="2531">
                  <c:v>5062</c:v>
                </c:pt>
                <c:pt idx="2532">
                  <c:v>5064</c:v>
                </c:pt>
                <c:pt idx="2533">
                  <c:v>5066</c:v>
                </c:pt>
                <c:pt idx="2534">
                  <c:v>5068</c:v>
                </c:pt>
                <c:pt idx="2535">
                  <c:v>5070</c:v>
                </c:pt>
                <c:pt idx="2536">
                  <c:v>5072</c:v>
                </c:pt>
                <c:pt idx="2537">
                  <c:v>5074</c:v>
                </c:pt>
                <c:pt idx="2538">
                  <c:v>5076</c:v>
                </c:pt>
                <c:pt idx="2539">
                  <c:v>5078</c:v>
                </c:pt>
                <c:pt idx="2540">
                  <c:v>5080</c:v>
                </c:pt>
                <c:pt idx="2541">
                  <c:v>5082</c:v>
                </c:pt>
                <c:pt idx="2542">
                  <c:v>5084</c:v>
                </c:pt>
                <c:pt idx="2543">
                  <c:v>5086</c:v>
                </c:pt>
                <c:pt idx="2544">
                  <c:v>5088</c:v>
                </c:pt>
                <c:pt idx="2545">
                  <c:v>5090</c:v>
                </c:pt>
                <c:pt idx="2546">
                  <c:v>5092</c:v>
                </c:pt>
                <c:pt idx="2547">
                  <c:v>5094</c:v>
                </c:pt>
                <c:pt idx="2548">
                  <c:v>5096</c:v>
                </c:pt>
                <c:pt idx="2549">
                  <c:v>5098</c:v>
                </c:pt>
                <c:pt idx="2550">
                  <c:v>5100</c:v>
                </c:pt>
                <c:pt idx="2551">
                  <c:v>5102</c:v>
                </c:pt>
                <c:pt idx="2552">
                  <c:v>5104</c:v>
                </c:pt>
                <c:pt idx="2553">
                  <c:v>5106</c:v>
                </c:pt>
                <c:pt idx="2554">
                  <c:v>5108</c:v>
                </c:pt>
                <c:pt idx="2555">
                  <c:v>5110</c:v>
                </c:pt>
                <c:pt idx="2556">
                  <c:v>5112</c:v>
                </c:pt>
                <c:pt idx="2557">
                  <c:v>5114</c:v>
                </c:pt>
                <c:pt idx="2558">
                  <c:v>5116</c:v>
                </c:pt>
                <c:pt idx="2559">
                  <c:v>5118</c:v>
                </c:pt>
                <c:pt idx="2560">
                  <c:v>5120</c:v>
                </c:pt>
                <c:pt idx="2561">
                  <c:v>5122</c:v>
                </c:pt>
                <c:pt idx="2562">
                  <c:v>5124</c:v>
                </c:pt>
                <c:pt idx="2563">
                  <c:v>5126</c:v>
                </c:pt>
                <c:pt idx="2564">
                  <c:v>5128</c:v>
                </c:pt>
                <c:pt idx="2565">
                  <c:v>5130</c:v>
                </c:pt>
                <c:pt idx="2566">
                  <c:v>5132</c:v>
                </c:pt>
                <c:pt idx="2567">
                  <c:v>5134</c:v>
                </c:pt>
                <c:pt idx="2568">
                  <c:v>5136</c:v>
                </c:pt>
                <c:pt idx="2569">
                  <c:v>5138</c:v>
                </c:pt>
                <c:pt idx="2570">
                  <c:v>5140</c:v>
                </c:pt>
                <c:pt idx="2571">
                  <c:v>5142</c:v>
                </c:pt>
                <c:pt idx="2572">
                  <c:v>5144</c:v>
                </c:pt>
                <c:pt idx="2573">
                  <c:v>5146</c:v>
                </c:pt>
                <c:pt idx="2574">
                  <c:v>5148</c:v>
                </c:pt>
                <c:pt idx="2575">
                  <c:v>5150</c:v>
                </c:pt>
                <c:pt idx="2576">
                  <c:v>5152</c:v>
                </c:pt>
                <c:pt idx="2577">
                  <c:v>5154</c:v>
                </c:pt>
                <c:pt idx="2578">
                  <c:v>5156</c:v>
                </c:pt>
                <c:pt idx="2579">
                  <c:v>5158</c:v>
                </c:pt>
                <c:pt idx="2580">
                  <c:v>5160</c:v>
                </c:pt>
                <c:pt idx="2581">
                  <c:v>5162</c:v>
                </c:pt>
                <c:pt idx="2582">
                  <c:v>5164</c:v>
                </c:pt>
                <c:pt idx="2583">
                  <c:v>5166</c:v>
                </c:pt>
                <c:pt idx="2584">
                  <c:v>5168</c:v>
                </c:pt>
                <c:pt idx="2585">
                  <c:v>5170</c:v>
                </c:pt>
                <c:pt idx="2586">
                  <c:v>5172</c:v>
                </c:pt>
                <c:pt idx="2587">
                  <c:v>5174</c:v>
                </c:pt>
                <c:pt idx="2588">
                  <c:v>5176</c:v>
                </c:pt>
                <c:pt idx="2589">
                  <c:v>5178</c:v>
                </c:pt>
                <c:pt idx="2590">
                  <c:v>5180</c:v>
                </c:pt>
                <c:pt idx="2591">
                  <c:v>5182</c:v>
                </c:pt>
                <c:pt idx="2592">
                  <c:v>5184</c:v>
                </c:pt>
                <c:pt idx="2593">
                  <c:v>5186</c:v>
                </c:pt>
                <c:pt idx="2594">
                  <c:v>5188</c:v>
                </c:pt>
                <c:pt idx="2595">
                  <c:v>5190</c:v>
                </c:pt>
                <c:pt idx="2596">
                  <c:v>5192</c:v>
                </c:pt>
                <c:pt idx="2597">
                  <c:v>5194</c:v>
                </c:pt>
                <c:pt idx="2598">
                  <c:v>5196</c:v>
                </c:pt>
                <c:pt idx="2599">
                  <c:v>5198</c:v>
                </c:pt>
                <c:pt idx="2600">
                  <c:v>5200</c:v>
                </c:pt>
                <c:pt idx="2601">
                  <c:v>5202</c:v>
                </c:pt>
                <c:pt idx="2602">
                  <c:v>5204</c:v>
                </c:pt>
                <c:pt idx="2603">
                  <c:v>5206</c:v>
                </c:pt>
                <c:pt idx="2604">
                  <c:v>5208</c:v>
                </c:pt>
                <c:pt idx="2605">
                  <c:v>5210</c:v>
                </c:pt>
                <c:pt idx="2606">
                  <c:v>5212</c:v>
                </c:pt>
                <c:pt idx="2607">
                  <c:v>5214</c:v>
                </c:pt>
                <c:pt idx="2608">
                  <c:v>5216</c:v>
                </c:pt>
                <c:pt idx="2609">
                  <c:v>5218</c:v>
                </c:pt>
                <c:pt idx="2610">
                  <c:v>5220</c:v>
                </c:pt>
                <c:pt idx="2611">
                  <c:v>5222</c:v>
                </c:pt>
                <c:pt idx="2612">
                  <c:v>5224</c:v>
                </c:pt>
                <c:pt idx="2613">
                  <c:v>5226</c:v>
                </c:pt>
                <c:pt idx="2614">
                  <c:v>5228</c:v>
                </c:pt>
                <c:pt idx="2615">
                  <c:v>5230</c:v>
                </c:pt>
                <c:pt idx="2616">
                  <c:v>5232</c:v>
                </c:pt>
                <c:pt idx="2617">
                  <c:v>5234</c:v>
                </c:pt>
                <c:pt idx="2618">
                  <c:v>5236</c:v>
                </c:pt>
                <c:pt idx="2619">
                  <c:v>5238</c:v>
                </c:pt>
                <c:pt idx="2620">
                  <c:v>5240</c:v>
                </c:pt>
                <c:pt idx="2621">
                  <c:v>5242</c:v>
                </c:pt>
                <c:pt idx="2622">
                  <c:v>5244</c:v>
                </c:pt>
                <c:pt idx="2623">
                  <c:v>5246</c:v>
                </c:pt>
                <c:pt idx="2624">
                  <c:v>5248</c:v>
                </c:pt>
                <c:pt idx="2625">
                  <c:v>5250</c:v>
                </c:pt>
                <c:pt idx="2626">
                  <c:v>5252</c:v>
                </c:pt>
                <c:pt idx="2627">
                  <c:v>5254</c:v>
                </c:pt>
                <c:pt idx="2628">
                  <c:v>5256</c:v>
                </c:pt>
                <c:pt idx="2629">
                  <c:v>5258</c:v>
                </c:pt>
                <c:pt idx="2630">
                  <c:v>5260</c:v>
                </c:pt>
                <c:pt idx="2631">
                  <c:v>5262</c:v>
                </c:pt>
                <c:pt idx="2632">
                  <c:v>5264</c:v>
                </c:pt>
                <c:pt idx="2633">
                  <c:v>5266</c:v>
                </c:pt>
                <c:pt idx="2634">
                  <c:v>5268</c:v>
                </c:pt>
                <c:pt idx="2635">
                  <c:v>5270</c:v>
                </c:pt>
                <c:pt idx="2636">
                  <c:v>5272</c:v>
                </c:pt>
                <c:pt idx="2637">
                  <c:v>5274</c:v>
                </c:pt>
                <c:pt idx="2638">
                  <c:v>5276</c:v>
                </c:pt>
                <c:pt idx="2639">
                  <c:v>5278</c:v>
                </c:pt>
                <c:pt idx="2640">
                  <c:v>5280</c:v>
                </c:pt>
                <c:pt idx="2641">
                  <c:v>5282</c:v>
                </c:pt>
                <c:pt idx="2642">
                  <c:v>5284</c:v>
                </c:pt>
                <c:pt idx="2643">
                  <c:v>5286</c:v>
                </c:pt>
                <c:pt idx="2644">
                  <c:v>5288</c:v>
                </c:pt>
                <c:pt idx="2645">
                  <c:v>5290</c:v>
                </c:pt>
                <c:pt idx="2646">
                  <c:v>5292</c:v>
                </c:pt>
                <c:pt idx="2647">
                  <c:v>5294</c:v>
                </c:pt>
                <c:pt idx="2648">
                  <c:v>5296</c:v>
                </c:pt>
                <c:pt idx="2649">
                  <c:v>5298</c:v>
                </c:pt>
                <c:pt idx="2650">
                  <c:v>5300</c:v>
                </c:pt>
                <c:pt idx="2651">
                  <c:v>5302</c:v>
                </c:pt>
                <c:pt idx="2652">
                  <c:v>5304</c:v>
                </c:pt>
                <c:pt idx="2653">
                  <c:v>5306</c:v>
                </c:pt>
                <c:pt idx="2654">
                  <c:v>5308</c:v>
                </c:pt>
                <c:pt idx="2655">
                  <c:v>5310</c:v>
                </c:pt>
                <c:pt idx="2656">
                  <c:v>5312</c:v>
                </c:pt>
                <c:pt idx="2657">
                  <c:v>5314</c:v>
                </c:pt>
                <c:pt idx="2658">
                  <c:v>5316</c:v>
                </c:pt>
                <c:pt idx="2659">
                  <c:v>5318</c:v>
                </c:pt>
                <c:pt idx="2660">
                  <c:v>5320</c:v>
                </c:pt>
                <c:pt idx="2661">
                  <c:v>5322</c:v>
                </c:pt>
                <c:pt idx="2662">
                  <c:v>5324</c:v>
                </c:pt>
                <c:pt idx="2663">
                  <c:v>5326</c:v>
                </c:pt>
                <c:pt idx="2664">
                  <c:v>5328</c:v>
                </c:pt>
                <c:pt idx="2665">
                  <c:v>5330</c:v>
                </c:pt>
                <c:pt idx="2666">
                  <c:v>5332</c:v>
                </c:pt>
                <c:pt idx="2667">
                  <c:v>5334</c:v>
                </c:pt>
                <c:pt idx="2668">
                  <c:v>5336</c:v>
                </c:pt>
                <c:pt idx="2669">
                  <c:v>5338</c:v>
                </c:pt>
                <c:pt idx="2670">
                  <c:v>5340</c:v>
                </c:pt>
                <c:pt idx="2671">
                  <c:v>5342</c:v>
                </c:pt>
                <c:pt idx="2672">
                  <c:v>5344</c:v>
                </c:pt>
                <c:pt idx="2673">
                  <c:v>5346</c:v>
                </c:pt>
                <c:pt idx="2674">
                  <c:v>5348</c:v>
                </c:pt>
                <c:pt idx="2675">
                  <c:v>5350</c:v>
                </c:pt>
                <c:pt idx="2676">
                  <c:v>5352</c:v>
                </c:pt>
                <c:pt idx="2677">
                  <c:v>5354</c:v>
                </c:pt>
                <c:pt idx="2678">
                  <c:v>5356</c:v>
                </c:pt>
                <c:pt idx="2679">
                  <c:v>5358</c:v>
                </c:pt>
                <c:pt idx="2680">
                  <c:v>5360</c:v>
                </c:pt>
                <c:pt idx="2681">
                  <c:v>5362</c:v>
                </c:pt>
                <c:pt idx="2682">
                  <c:v>5364</c:v>
                </c:pt>
                <c:pt idx="2683">
                  <c:v>5366</c:v>
                </c:pt>
                <c:pt idx="2684">
                  <c:v>5368</c:v>
                </c:pt>
                <c:pt idx="2685">
                  <c:v>5370</c:v>
                </c:pt>
                <c:pt idx="2686">
                  <c:v>5372</c:v>
                </c:pt>
                <c:pt idx="2687">
                  <c:v>5374</c:v>
                </c:pt>
                <c:pt idx="2688">
                  <c:v>5376</c:v>
                </c:pt>
                <c:pt idx="2689">
                  <c:v>5378</c:v>
                </c:pt>
                <c:pt idx="2690">
                  <c:v>5380</c:v>
                </c:pt>
                <c:pt idx="2691">
                  <c:v>5382</c:v>
                </c:pt>
                <c:pt idx="2692">
                  <c:v>5384</c:v>
                </c:pt>
                <c:pt idx="2693">
                  <c:v>5386</c:v>
                </c:pt>
                <c:pt idx="2694">
                  <c:v>5388</c:v>
                </c:pt>
                <c:pt idx="2695">
                  <c:v>5390</c:v>
                </c:pt>
                <c:pt idx="2696">
                  <c:v>5392</c:v>
                </c:pt>
                <c:pt idx="2697">
                  <c:v>5394</c:v>
                </c:pt>
                <c:pt idx="2698">
                  <c:v>5396</c:v>
                </c:pt>
                <c:pt idx="2699">
                  <c:v>5398</c:v>
                </c:pt>
                <c:pt idx="2700">
                  <c:v>5400</c:v>
                </c:pt>
                <c:pt idx="2701">
                  <c:v>5402</c:v>
                </c:pt>
                <c:pt idx="2702">
                  <c:v>5404</c:v>
                </c:pt>
                <c:pt idx="2703">
                  <c:v>5406</c:v>
                </c:pt>
                <c:pt idx="2704">
                  <c:v>5408</c:v>
                </c:pt>
                <c:pt idx="2705">
                  <c:v>5410</c:v>
                </c:pt>
                <c:pt idx="2706">
                  <c:v>5412</c:v>
                </c:pt>
                <c:pt idx="2707">
                  <c:v>5414</c:v>
                </c:pt>
                <c:pt idx="2708">
                  <c:v>5416</c:v>
                </c:pt>
                <c:pt idx="2709">
                  <c:v>5418</c:v>
                </c:pt>
                <c:pt idx="2710">
                  <c:v>5420</c:v>
                </c:pt>
                <c:pt idx="2711">
                  <c:v>5422</c:v>
                </c:pt>
                <c:pt idx="2712">
                  <c:v>5424</c:v>
                </c:pt>
                <c:pt idx="2713">
                  <c:v>5426</c:v>
                </c:pt>
                <c:pt idx="2714">
                  <c:v>5428</c:v>
                </c:pt>
                <c:pt idx="2715">
                  <c:v>5430</c:v>
                </c:pt>
                <c:pt idx="2716">
                  <c:v>5432</c:v>
                </c:pt>
                <c:pt idx="2717">
                  <c:v>5434</c:v>
                </c:pt>
                <c:pt idx="2718">
                  <c:v>5436</c:v>
                </c:pt>
                <c:pt idx="2719">
                  <c:v>5438</c:v>
                </c:pt>
                <c:pt idx="2720">
                  <c:v>5440</c:v>
                </c:pt>
                <c:pt idx="2721">
                  <c:v>5442</c:v>
                </c:pt>
                <c:pt idx="2722">
                  <c:v>5444</c:v>
                </c:pt>
                <c:pt idx="2723">
                  <c:v>5446</c:v>
                </c:pt>
                <c:pt idx="2724">
                  <c:v>5448</c:v>
                </c:pt>
                <c:pt idx="2725">
                  <c:v>5450</c:v>
                </c:pt>
                <c:pt idx="2726">
                  <c:v>5452</c:v>
                </c:pt>
                <c:pt idx="2727">
                  <c:v>5454</c:v>
                </c:pt>
                <c:pt idx="2728">
                  <c:v>5456</c:v>
                </c:pt>
                <c:pt idx="2729">
                  <c:v>5458</c:v>
                </c:pt>
                <c:pt idx="2730">
                  <c:v>5460</c:v>
                </c:pt>
                <c:pt idx="2731">
                  <c:v>5462</c:v>
                </c:pt>
                <c:pt idx="2732">
                  <c:v>5464</c:v>
                </c:pt>
                <c:pt idx="2733">
                  <c:v>5466</c:v>
                </c:pt>
                <c:pt idx="2734">
                  <c:v>5468</c:v>
                </c:pt>
                <c:pt idx="2735">
                  <c:v>5470</c:v>
                </c:pt>
                <c:pt idx="2736">
                  <c:v>5472</c:v>
                </c:pt>
                <c:pt idx="2737">
                  <c:v>5474</c:v>
                </c:pt>
                <c:pt idx="2738">
                  <c:v>5476</c:v>
                </c:pt>
                <c:pt idx="2739">
                  <c:v>5478</c:v>
                </c:pt>
                <c:pt idx="2740">
                  <c:v>5480</c:v>
                </c:pt>
                <c:pt idx="2741">
                  <c:v>5482</c:v>
                </c:pt>
                <c:pt idx="2742">
                  <c:v>5484</c:v>
                </c:pt>
                <c:pt idx="2743">
                  <c:v>5486</c:v>
                </c:pt>
                <c:pt idx="2744">
                  <c:v>5488</c:v>
                </c:pt>
                <c:pt idx="2745">
                  <c:v>5490</c:v>
                </c:pt>
                <c:pt idx="2746">
                  <c:v>5492</c:v>
                </c:pt>
                <c:pt idx="2747">
                  <c:v>5494</c:v>
                </c:pt>
                <c:pt idx="2748">
                  <c:v>5496</c:v>
                </c:pt>
                <c:pt idx="2749">
                  <c:v>5498</c:v>
                </c:pt>
                <c:pt idx="2750">
                  <c:v>5500</c:v>
                </c:pt>
                <c:pt idx="2751">
                  <c:v>5502</c:v>
                </c:pt>
                <c:pt idx="2752">
                  <c:v>5504</c:v>
                </c:pt>
                <c:pt idx="2753">
                  <c:v>5506</c:v>
                </c:pt>
                <c:pt idx="2754">
                  <c:v>5508</c:v>
                </c:pt>
                <c:pt idx="2755">
                  <c:v>5510</c:v>
                </c:pt>
                <c:pt idx="2756">
                  <c:v>5512</c:v>
                </c:pt>
                <c:pt idx="2757">
                  <c:v>5514</c:v>
                </c:pt>
                <c:pt idx="2758">
                  <c:v>5516</c:v>
                </c:pt>
                <c:pt idx="2759">
                  <c:v>5518</c:v>
                </c:pt>
                <c:pt idx="2760">
                  <c:v>5520</c:v>
                </c:pt>
                <c:pt idx="2761">
                  <c:v>5522</c:v>
                </c:pt>
                <c:pt idx="2762">
                  <c:v>5524</c:v>
                </c:pt>
                <c:pt idx="2763">
                  <c:v>5526</c:v>
                </c:pt>
                <c:pt idx="2764">
                  <c:v>5528</c:v>
                </c:pt>
                <c:pt idx="2765">
                  <c:v>5530</c:v>
                </c:pt>
                <c:pt idx="2766">
                  <c:v>5532</c:v>
                </c:pt>
                <c:pt idx="2767">
                  <c:v>5534</c:v>
                </c:pt>
                <c:pt idx="2768">
                  <c:v>5536</c:v>
                </c:pt>
                <c:pt idx="2769">
                  <c:v>5538</c:v>
                </c:pt>
                <c:pt idx="2770">
                  <c:v>5540</c:v>
                </c:pt>
                <c:pt idx="2771">
                  <c:v>5542</c:v>
                </c:pt>
                <c:pt idx="2772">
                  <c:v>5544</c:v>
                </c:pt>
                <c:pt idx="2773">
                  <c:v>5546</c:v>
                </c:pt>
                <c:pt idx="2774">
                  <c:v>5548</c:v>
                </c:pt>
                <c:pt idx="2775">
                  <c:v>5550</c:v>
                </c:pt>
                <c:pt idx="2776">
                  <c:v>5552</c:v>
                </c:pt>
                <c:pt idx="2777">
                  <c:v>5554</c:v>
                </c:pt>
                <c:pt idx="2778">
                  <c:v>5556</c:v>
                </c:pt>
                <c:pt idx="2779">
                  <c:v>5558</c:v>
                </c:pt>
                <c:pt idx="2780">
                  <c:v>5560</c:v>
                </c:pt>
                <c:pt idx="2781">
                  <c:v>5562</c:v>
                </c:pt>
                <c:pt idx="2782">
                  <c:v>5564</c:v>
                </c:pt>
                <c:pt idx="2783">
                  <c:v>5566</c:v>
                </c:pt>
                <c:pt idx="2784">
                  <c:v>5568</c:v>
                </c:pt>
                <c:pt idx="2785">
                  <c:v>5570</c:v>
                </c:pt>
                <c:pt idx="2786">
                  <c:v>5572</c:v>
                </c:pt>
                <c:pt idx="2787">
                  <c:v>5574</c:v>
                </c:pt>
                <c:pt idx="2788">
                  <c:v>5576</c:v>
                </c:pt>
                <c:pt idx="2789">
                  <c:v>5578</c:v>
                </c:pt>
                <c:pt idx="2790">
                  <c:v>5580</c:v>
                </c:pt>
                <c:pt idx="2791">
                  <c:v>5582</c:v>
                </c:pt>
                <c:pt idx="2792">
                  <c:v>5584</c:v>
                </c:pt>
                <c:pt idx="2793">
                  <c:v>5586</c:v>
                </c:pt>
                <c:pt idx="2794">
                  <c:v>5588</c:v>
                </c:pt>
                <c:pt idx="2795">
                  <c:v>5590</c:v>
                </c:pt>
                <c:pt idx="2796">
                  <c:v>5592</c:v>
                </c:pt>
                <c:pt idx="2797">
                  <c:v>5594</c:v>
                </c:pt>
                <c:pt idx="2798">
                  <c:v>5596</c:v>
                </c:pt>
                <c:pt idx="2799">
                  <c:v>5598</c:v>
                </c:pt>
                <c:pt idx="2800">
                  <c:v>5600</c:v>
                </c:pt>
                <c:pt idx="2801">
                  <c:v>5602</c:v>
                </c:pt>
                <c:pt idx="2802">
                  <c:v>5604</c:v>
                </c:pt>
                <c:pt idx="2803">
                  <c:v>5606</c:v>
                </c:pt>
                <c:pt idx="2804">
                  <c:v>5608</c:v>
                </c:pt>
                <c:pt idx="2805">
                  <c:v>5610</c:v>
                </c:pt>
                <c:pt idx="2806">
                  <c:v>5612</c:v>
                </c:pt>
                <c:pt idx="2807">
                  <c:v>5614</c:v>
                </c:pt>
                <c:pt idx="2808">
                  <c:v>5616</c:v>
                </c:pt>
                <c:pt idx="2809">
                  <c:v>5618</c:v>
                </c:pt>
                <c:pt idx="2810">
                  <c:v>5620</c:v>
                </c:pt>
                <c:pt idx="2811">
                  <c:v>5622</c:v>
                </c:pt>
                <c:pt idx="2812">
                  <c:v>5624</c:v>
                </c:pt>
                <c:pt idx="2813">
                  <c:v>5626</c:v>
                </c:pt>
                <c:pt idx="2814">
                  <c:v>5628</c:v>
                </c:pt>
                <c:pt idx="2815">
                  <c:v>5630</c:v>
                </c:pt>
                <c:pt idx="2816">
                  <c:v>5632</c:v>
                </c:pt>
                <c:pt idx="2817">
                  <c:v>5634</c:v>
                </c:pt>
                <c:pt idx="2818">
                  <c:v>5636</c:v>
                </c:pt>
                <c:pt idx="2819">
                  <c:v>5638</c:v>
                </c:pt>
                <c:pt idx="2820">
                  <c:v>5640</c:v>
                </c:pt>
                <c:pt idx="2821">
                  <c:v>5642</c:v>
                </c:pt>
                <c:pt idx="2822">
                  <c:v>5644</c:v>
                </c:pt>
                <c:pt idx="2823">
                  <c:v>5646</c:v>
                </c:pt>
                <c:pt idx="2824">
                  <c:v>5648</c:v>
                </c:pt>
                <c:pt idx="2825">
                  <c:v>5650</c:v>
                </c:pt>
                <c:pt idx="2826">
                  <c:v>5652</c:v>
                </c:pt>
                <c:pt idx="2827">
                  <c:v>5654</c:v>
                </c:pt>
                <c:pt idx="2828">
                  <c:v>5656</c:v>
                </c:pt>
                <c:pt idx="2829">
                  <c:v>5658</c:v>
                </c:pt>
                <c:pt idx="2830">
                  <c:v>5660</c:v>
                </c:pt>
                <c:pt idx="2831">
                  <c:v>5662</c:v>
                </c:pt>
                <c:pt idx="2832">
                  <c:v>5664</c:v>
                </c:pt>
                <c:pt idx="2833">
                  <c:v>5666</c:v>
                </c:pt>
                <c:pt idx="2834">
                  <c:v>5668</c:v>
                </c:pt>
                <c:pt idx="2835">
                  <c:v>5670</c:v>
                </c:pt>
                <c:pt idx="2836">
                  <c:v>5672</c:v>
                </c:pt>
                <c:pt idx="2837">
                  <c:v>5674</c:v>
                </c:pt>
                <c:pt idx="2838">
                  <c:v>5676</c:v>
                </c:pt>
                <c:pt idx="2839">
                  <c:v>5678</c:v>
                </c:pt>
                <c:pt idx="2840">
                  <c:v>5680</c:v>
                </c:pt>
                <c:pt idx="2841">
                  <c:v>5682</c:v>
                </c:pt>
                <c:pt idx="2842">
                  <c:v>5684</c:v>
                </c:pt>
                <c:pt idx="2843">
                  <c:v>5686</c:v>
                </c:pt>
                <c:pt idx="2844">
                  <c:v>5688</c:v>
                </c:pt>
                <c:pt idx="2845">
                  <c:v>5690</c:v>
                </c:pt>
                <c:pt idx="2846">
                  <c:v>5692</c:v>
                </c:pt>
                <c:pt idx="2847">
                  <c:v>5694</c:v>
                </c:pt>
                <c:pt idx="2848">
                  <c:v>5696</c:v>
                </c:pt>
                <c:pt idx="2849">
                  <c:v>5698</c:v>
                </c:pt>
                <c:pt idx="2850">
                  <c:v>5700</c:v>
                </c:pt>
                <c:pt idx="2851">
                  <c:v>5702</c:v>
                </c:pt>
                <c:pt idx="2852">
                  <c:v>5704</c:v>
                </c:pt>
                <c:pt idx="2853">
                  <c:v>5706</c:v>
                </c:pt>
                <c:pt idx="2854">
                  <c:v>5708</c:v>
                </c:pt>
                <c:pt idx="2855">
                  <c:v>5710</c:v>
                </c:pt>
                <c:pt idx="2856">
                  <c:v>5712</c:v>
                </c:pt>
                <c:pt idx="2857">
                  <c:v>5714</c:v>
                </c:pt>
                <c:pt idx="2858">
                  <c:v>5716</c:v>
                </c:pt>
                <c:pt idx="2859">
                  <c:v>5718</c:v>
                </c:pt>
                <c:pt idx="2860">
                  <c:v>5720</c:v>
                </c:pt>
                <c:pt idx="2861">
                  <c:v>5722</c:v>
                </c:pt>
                <c:pt idx="2862">
                  <c:v>5724</c:v>
                </c:pt>
                <c:pt idx="2863">
                  <c:v>5726</c:v>
                </c:pt>
                <c:pt idx="2864">
                  <c:v>5728</c:v>
                </c:pt>
                <c:pt idx="2865">
                  <c:v>5730</c:v>
                </c:pt>
                <c:pt idx="2866">
                  <c:v>5732</c:v>
                </c:pt>
                <c:pt idx="2867">
                  <c:v>5734</c:v>
                </c:pt>
                <c:pt idx="2868">
                  <c:v>5736</c:v>
                </c:pt>
                <c:pt idx="2869">
                  <c:v>5738</c:v>
                </c:pt>
                <c:pt idx="2870">
                  <c:v>5740</c:v>
                </c:pt>
                <c:pt idx="2871">
                  <c:v>5742</c:v>
                </c:pt>
                <c:pt idx="2872">
                  <c:v>5744</c:v>
                </c:pt>
                <c:pt idx="2873">
                  <c:v>5746</c:v>
                </c:pt>
                <c:pt idx="2874">
                  <c:v>5748</c:v>
                </c:pt>
                <c:pt idx="2875">
                  <c:v>5750</c:v>
                </c:pt>
                <c:pt idx="2876">
                  <c:v>5752</c:v>
                </c:pt>
                <c:pt idx="2877">
                  <c:v>5754</c:v>
                </c:pt>
                <c:pt idx="2878">
                  <c:v>5756</c:v>
                </c:pt>
                <c:pt idx="2879">
                  <c:v>5758</c:v>
                </c:pt>
                <c:pt idx="2880">
                  <c:v>5760</c:v>
                </c:pt>
                <c:pt idx="2881">
                  <c:v>5762</c:v>
                </c:pt>
                <c:pt idx="2882">
                  <c:v>5764</c:v>
                </c:pt>
                <c:pt idx="2883">
                  <c:v>5766</c:v>
                </c:pt>
                <c:pt idx="2884">
                  <c:v>5768</c:v>
                </c:pt>
                <c:pt idx="2885">
                  <c:v>5770</c:v>
                </c:pt>
                <c:pt idx="2886">
                  <c:v>5772</c:v>
                </c:pt>
                <c:pt idx="2887">
                  <c:v>5774</c:v>
                </c:pt>
                <c:pt idx="2888">
                  <c:v>5776</c:v>
                </c:pt>
                <c:pt idx="2889">
                  <c:v>5778</c:v>
                </c:pt>
                <c:pt idx="2890">
                  <c:v>5780</c:v>
                </c:pt>
                <c:pt idx="2891">
                  <c:v>5782</c:v>
                </c:pt>
                <c:pt idx="2892">
                  <c:v>5784</c:v>
                </c:pt>
                <c:pt idx="2893">
                  <c:v>5786</c:v>
                </c:pt>
                <c:pt idx="2894">
                  <c:v>5788</c:v>
                </c:pt>
                <c:pt idx="2895">
                  <c:v>5790</c:v>
                </c:pt>
                <c:pt idx="2896">
                  <c:v>5792</c:v>
                </c:pt>
                <c:pt idx="2897">
                  <c:v>5794</c:v>
                </c:pt>
                <c:pt idx="2898">
                  <c:v>5796</c:v>
                </c:pt>
                <c:pt idx="2899">
                  <c:v>5798</c:v>
                </c:pt>
                <c:pt idx="2900">
                  <c:v>5800</c:v>
                </c:pt>
                <c:pt idx="2901">
                  <c:v>5802</c:v>
                </c:pt>
                <c:pt idx="2902">
                  <c:v>5804</c:v>
                </c:pt>
                <c:pt idx="2903">
                  <c:v>5806</c:v>
                </c:pt>
                <c:pt idx="2904">
                  <c:v>5808</c:v>
                </c:pt>
                <c:pt idx="2905">
                  <c:v>5810</c:v>
                </c:pt>
                <c:pt idx="2906">
                  <c:v>5812</c:v>
                </c:pt>
                <c:pt idx="2907">
                  <c:v>5814</c:v>
                </c:pt>
                <c:pt idx="2908">
                  <c:v>5816</c:v>
                </c:pt>
                <c:pt idx="2909">
                  <c:v>5818</c:v>
                </c:pt>
                <c:pt idx="2910">
                  <c:v>5820</c:v>
                </c:pt>
                <c:pt idx="2911">
                  <c:v>5822</c:v>
                </c:pt>
                <c:pt idx="2912">
                  <c:v>5824</c:v>
                </c:pt>
                <c:pt idx="2913">
                  <c:v>5826</c:v>
                </c:pt>
                <c:pt idx="2914">
                  <c:v>5828</c:v>
                </c:pt>
                <c:pt idx="2915">
                  <c:v>5830</c:v>
                </c:pt>
                <c:pt idx="2916">
                  <c:v>5832</c:v>
                </c:pt>
                <c:pt idx="2917">
                  <c:v>5834</c:v>
                </c:pt>
                <c:pt idx="2918">
                  <c:v>5836</c:v>
                </c:pt>
                <c:pt idx="2919">
                  <c:v>5838</c:v>
                </c:pt>
                <c:pt idx="2920">
                  <c:v>5840</c:v>
                </c:pt>
                <c:pt idx="2921">
                  <c:v>5842</c:v>
                </c:pt>
                <c:pt idx="2922">
                  <c:v>5844</c:v>
                </c:pt>
                <c:pt idx="2923">
                  <c:v>5846</c:v>
                </c:pt>
                <c:pt idx="2924">
                  <c:v>5848</c:v>
                </c:pt>
                <c:pt idx="2925">
                  <c:v>5850</c:v>
                </c:pt>
                <c:pt idx="2926">
                  <c:v>5852</c:v>
                </c:pt>
                <c:pt idx="2927">
                  <c:v>5854</c:v>
                </c:pt>
                <c:pt idx="2928">
                  <c:v>5856</c:v>
                </c:pt>
                <c:pt idx="2929">
                  <c:v>5858</c:v>
                </c:pt>
                <c:pt idx="2930">
                  <c:v>5860</c:v>
                </c:pt>
                <c:pt idx="2931">
                  <c:v>5862</c:v>
                </c:pt>
                <c:pt idx="2932">
                  <c:v>5864</c:v>
                </c:pt>
                <c:pt idx="2933">
                  <c:v>5866</c:v>
                </c:pt>
                <c:pt idx="2934">
                  <c:v>5868</c:v>
                </c:pt>
                <c:pt idx="2935">
                  <c:v>5870</c:v>
                </c:pt>
                <c:pt idx="2936">
                  <c:v>5872</c:v>
                </c:pt>
                <c:pt idx="2937">
                  <c:v>5874</c:v>
                </c:pt>
                <c:pt idx="2938">
                  <c:v>5876</c:v>
                </c:pt>
                <c:pt idx="2939">
                  <c:v>5878</c:v>
                </c:pt>
                <c:pt idx="2940">
                  <c:v>5880</c:v>
                </c:pt>
                <c:pt idx="2941">
                  <c:v>5882</c:v>
                </c:pt>
                <c:pt idx="2942">
                  <c:v>5884</c:v>
                </c:pt>
                <c:pt idx="2943">
                  <c:v>5886</c:v>
                </c:pt>
                <c:pt idx="2944">
                  <c:v>5888</c:v>
                </c:pt>
                <c:pt idx="2945">
                  <c:v>5890</c:v>
                </c:pt>
                <c:pt idx="2946">
                  <c:v>5892</c:v>
                </c:pt>
                <c:pt idx="2947">
                  <c:v>5894</c:v>
                </c:pt>
                <c:pt idx="2948">
                  <c:v>5896</c:v>
                </c:pt>
                <c:pt idx="2949">
                  <c:v>5898</c:v>
                </c:pt>
                <c:pt idx="2950">
                  <c:v>5900</c:v>
                </c:pt>
                <c:pt idx="2951">
                  <c:v>5902</c:v>
                </c:pt>
                <c:pt idx="2952">
                  <c:v>5904</c:v>
                </c:pt>
                <c:pt idx="2953">
                  <c:v>5906</c:v>
                </c:pt>
                <c:pt idx="2954">
                  <c:v>5908</c:v>
                </c:pt>
                <c:pt idx="2955">
                  <c:v>5910</c:v>
                </c:pt>
                <c:pt idx="2956">
                  <c:v>5912</c:v>
                </c:pt>
                <c:pt idx="2957">
                  <c:v>5914</c:v>
                </c:pt>
                <c:pt idx="2958">
                  <c:v>5916</c:v>
                </c:pt>
                <c:pt idx="2959">
                  <c:v>5918</c:v>
                </c:pt>
                <c:pt idx="2960">
                  <c:v>5920</c:v>
                </c:pt>
                <c:pt idx="2961">
                  <c:v>5922</c:v>
                </c:pt>
                <c:pt idx="2962">
                  <c:v>5924</c:v>
                </c:pt>
                <c:pt idx="2963">
                  <c:v>5926</c:v>
                </c:pt>
                <c:pt idx="2964">
                  <c:v>5928</c:v>
                </c:pt>
                <c:pt idx="2965">
                  <c:v>5930</c:v>
                </c:pt>
                <c:pt idx="2966">
                  <c:v>5932</c:v>
                </c:pt>
                <c:pt idx="2967">
                  <c:v>5934</c:v>
                </c:pt>
                <c:pt idx="2968">
                  <c:v>5936</c:v>
                </c:pt>
                <c:pt idx="2969">
                  <c:v>5938</c:v>
                </c:pt>
                <c:pt idx="2970">
                  <c:v>5940</c:v>
                </c:pt>
                <c:pt idx="2971">
                  <c:v>5942</c:v>
                </c:pt>
                <c:pt idx="2972">
                  <c:v>5944</c:v>
                </c:pt>
                <c:pt idx="2973">
                  <c:v>5946</c:v>
                </c:pt>
                <c:pt idx="2974">
                  <c:v>5948</c:v>
                </c:pt>
                <c:pt idx="2975">
                  <c:v>5950</c:v>
                </c:pt>
                <c:pt idx="2976">
                  <c:v>5952</c:v>
                </c:pt>
                <c:pt idx="2977">
                  <c:v>5954</c:v>
                </c:pt>
                <c:pt idx="2978">
                  <c:v>5956</c:v>
                </c:pt>
                <c:pt idx="2979">
                  <c:v>5958</c:v>
                </c:pt>
                <c:pt idx="2980">
                  <c:v>5960</c:v>
                </c:pt>
                <c:pt idx="2981">
                  <c:v>5962</c:v>
                </c:pt>
                <c:pt idx="2982">
                  <c:v>5964</c:v>
                </c:pt>
                <c:pt idx="2983">
                  <c:v>5966</c:v>
                </c:pt>
                <c:pt idx="2984">
                  <c:v>5968</c:v>
                </c:pt>
                <c:pt idx="2985">
                  <c:v>5970</c:v>
                </c:pt>
                <c:pt idx="2986">
                  <c:v>5972</c:v>
                </c:pt>
                <c:pt idx="2987">
                  <c:v>5974</c:v>
                </c:pt>
                <c:pt idx="2988">
                  <c:v>5976</c:v>
                </c:pt>
                <c:pt idx="2989">
                  <c:v>5978</c:v>
                </c:pt>
                <c:pt idx="2990">
                  <c:v>5980</c:v>
                </c:pt>
                <c:pt idx="2991">
                  <c:v>5982</c:v>
                </c:pt>
                <c:pt idx="2992">
                  <c:v>5984</c:v>
                </c:pt>
                <c:pt idx="2993">
                  <c:v>5986</c:v>
                </c:pt>
                <c:pt idx="2994">
                  <c:v>5988</c:v>
                </c:pt>
                <c:pt idx="2995">
                  <c:v>5990</c:v>
                </c:pt>
                <c:pt idx="2996">
                  <c:v>5992</c:v>
                </c:pt>
                <c:pt idx="2997">
                  <c:v>5994</c:v>
                </c:pt>
                <c:pt idx="2998">
                  <c:v>5996</c:v>
                </c:pt>
                <c:pt idx="2999">
                  <c:v>5998</c:v>
                </c:pt>
                <c:pt idx="3000">
                  <c:v>6000</c:v>
                </c:pt>
                <c:pt idx="3001">
                  <c:v>6002</c:v>
                </c:pt>
                <c:pt idx="3002">
                  <c:v>6004</c:v>
                </c:pt>
                <c:pt idx="3003">
                  <c:v>6006</c:v>
                </c:pt>
                <c:pt idx="3004">
                  <c:v>6008</c:v>
                </c:pt>
                <c:pt idx="3005">
                  <c:v>6010</c:v>
                </c:pt>
                <c:pt idx="3006">
                  <c:v>6012</c:v>
                </c:pt>
                <c:pt idx="3007">
                  <c:v>6014</c:v>
                </c:pt>
                <c:pt idx="3008">
                  <c:v>6016</c:v>
                </c:pt>
                <c:pt idx="3009">
                  <c:v>6018</c:v>
                </c:pt>
                <c:pt idx="3010">
                  <c:v>6020</c:v>
                </c:pt>
                <c:pt idx="3011">
                  <c:v>6022</c:v>
                </c:pt>
                <c:pt idx="3012">
                  <c:v>6024</c:v>
                </c:pt>
                <c:pt idx="3013">
                  <c:v>6026</c:v>
                </c:pt>
                <c:pt idx="3014">
                  <c:v>6028</c:v>
                </c:pt>
                <c:pt idx="3015">
                  <c:v>6030</c:v>
                </c:pt>
                <c:pt idx="3016">
                  <c:v>6032</c:v>
                </c:pt>
                <c:pt idx="3017">
                  <c:v>6034</c:v>
                </c:pt>
                <c:pt idx="3018">
                  <c:v>6036</c:v>
                </c:pt>
                <c:pt idx="3019">
                  <c:v>6038</c:v>
                </c:pt>
                <c:pt idx="3020">
                  <c:v>6040</c:v>
                </c:pt>
                <c:pt idx="3021">
                  <c:v>6042</c:v>
                </c:pt>
                <c:pt idx="3022">
                  <c:v>6044</c:v>
                </c:pt>
                <c:pt idx="3023">
                  <c:v>6046</c:v>
                </c:pt>
                <c:pt idx="3024">
                  <c:v>6048</c:v>
                </c:pt>
                <c:pt idx="3025">
                  <c:v>6050</c:v>
                </c:pt>
                <c:pt idx="3026">
                  <c:v>6052</c:v>
                </c:pt>
                <c:pt idx="3027">
                  <c:v>6054</c:v>
                </c:pt>
                <c:pt idx="3028">
                  <c:v>6056</c:v>
                </c:pt>
                <c:pt idx="3029">
                  <c:v>6058</c:v>
                </c:pt>
                <c:pt idx="3030">
                  <c:v>6060</c:v>
                </c:pt>
                <c:pt idx="3031">
                  <c:v>6062</c:v>
                </c:pt>
                <c:pt idx="3032">
                  <c:v>6064</c:v>
                </c:pt>
                <c:pt idx="3033">
                  <c:v>6066</c:v>
                </c:pt>
                <c:pt idx="3034">
                  <c:v>6068</c:v>
                </c:pt>
                <c:pt idx="3035">
                  <c:v>6070</c:v>
                </c:pt>
                <c:pt idx="3036">
                  <c:v>6072</c:v>
                </c:pt>
                <c:pt idx="3037">
                  <c:v>6074</c:v>
                </c:pt>
                <c:pt idx="3038">
                  <c:v>6076</c:v>
                </c:pt>
                <c:pt idx="3039">
                  <c:v>6078</c:v>
                </c:pt>
                <c:pt idx="3040">
                  <c:v>6080</c:v>
                </c:pt>
                <c:pt idx="3041">
                  <c:v>6082</c:v>
                </c:pt>
                <c:pt idx="3042">
                  <c:v>6084</c:v>
                </c:pt>
                <c:pt idx="3043">
                  <c:v>6086</c:v>
                </c:pt>
                <c:pt idx="3044">
                  <c:v>6088</c:v>
                </c:pt>
                <c:pt idx="3045">
                  <c:v>6090</c:v>
                </c:pt>
                <c:pt idx="3046">
                  <c:v>6092</c:v>
                </c:pt>
                <c:pt idx="3047">
                  <c:v>6094</c:v>
                </c:pt>
                <c:pt idx="3048">
                  <c:v>6096</c:v>
                </c:pt>
                <c:pt idx="3049">
                  <c:v>6098</c:v>
                </c:pt>
                <c:pt idx="3050">
                  <c:v>6100</c:v>
                </c:pt>
                <c:pt idx="3051">
                  <c:v>6102</c:v>
                </c:pt>
                <c:pt idx="3052">
                  <c:v>6104</c:v>
                </c:pt>
                <c:pt idx="3053">
                  <c:v>6106</c:v>
                </c:pt>
                <c:pt idx="3054">
                  <c:v>6108</c:v>
                </c:pt>
                <c:pt idx="3055">
                  <c:v>6110</c:v>
                </c:pt>
                <c:pt idx="3056">
                  <c:v>6112</c:v>
                </c:pt>
                <c:pt idx="3057">
                  <c:v>6114</c:v>
                </c:pt>
                <c:pt idx="3058">
                  <c:v>6116</c:v>
                </c:pt>
                <c:pt idx="3059">
                  <c:v>6118</c:v>
                </c:pt>
                <c:pt idx="3060">
                  <c:v>6120</c:v>
                </c:pt>
                <c:pt idx="3061">
                  <c:v>6122</c:v>
                </c:pt>
                <c:pt idx="3062">
                  <c:v>6124</c:v>
                </c:pt>
                <c:pt idx="3063">
                  <c:v>6126</c:v>
                </c:pt>
                <c:pt idx="3064">
                  <c:v>6128</c:v>
                </c:pt>
                <c:pt idx="3065">
                  <c:v>6130</c:v>
                </c:pt>
                <c:pt idx="3066">
                  <c:v>6132</c:v>
                </c:pt>
                <c:pt idx="3067">
                  <c:v>6134</c:v>
                </c:pt>
                <c:pt idx="3068">
                  <c:v>6136</c:v>
                </c:pt>
                <c:pt idx="3069">
                  <c:v>6138</c:v>
                </c:pt>
                <c:pt idx="3070">
                  <c:v>6140</c:v>
                </c:pt>
                <c:pt idx="3071">
                  <c:v>6142</c:v>
                </c:pt>
                <c:pt idx="3072">
                  <c:v>6144</c:v>
                </c:pt>
                <c:pt idx="3073">
                  <c:v>6146</c:v>
                </c:pt>
                <c:pt idx="3074">
                  <c:v>6148</c:v>
                </c:pt>
                <c:pt idx="3075">
                  <c:v>6150</c:v>
                </c:pt>
                <c:pt idx="3076">
                  <c:v>6152</c:v>
                </c:pt>
                <c:pt idx="3077">
                  <c:v>6154</c:v>
                </c:pt>
                <c:pt idx="3078">
                  <c:v>6156</c:v>
                </c:pt>
                <c:pt idx="3079">
                  <c:v>6158</c:v>
                </c:pt>
                <c:pt idx="3080">
                  <c:v>6160</c:v>
                </c:pt>
                <c:pt idx="3081">
                  <c:v>6162</c:v>
                </c:pt>
                <c:pt idx="3082">
                  <c:v>6164</c:v>
                </c:pt>
                <c:pt idx="3083">
                  <c:v>6166</c:v>
                </c:pt>
                <c:pt idx="3084">
                  <c:v>6168</c:v>
                </c:pt>
                <c:pt idx="3085">
                  <c:v>6170</c:v>
                </c:pt>
                <c:pt idx="3086">
                  <c:v>6172</c:v>
                </c:pt>
                <c:pt idx="3087">
                  <c:v>6174</c:v>
                </c:pt>
                <c:pt idx="3088">
                  <c:v>6176</c:v>
                </c:pt>
                <c:pt idx="3089">
                  <c:v>6178</c:v>
                </c:pt>
                <c:pt idx="3090">
                  <c:v>6180</c:v>
                </c:pt>
                <c:pt idx="3091">
                  <c:v>6182</c:v>
                </c:pt>
                <c:pt idx="3092">
                  <c:v>6184</c:v>
                </c:pt>
                <c:pt idx="3093">
                  <c:v>6186</c:v>
                </c:pt>
                <c:pt idx="3094">
                  <c:v>6188</c:v>
                </c:pt>
                <c:pt idx="3095">
                  <c:v>6190</c:v>
                </c:pt>
                <c:pt idx="3096">
                  <c:v>6192</c:v>
                </c:pt>
                <c:pt idx="3097">
                  <c:v>6194</c:v>
                </c:pt>
                <c:pt idx="3098">
                  <c:v>6196</c:v>
                </c:pt>
                <c:pt idx="3099">
                  <c:v>6198</c:v>
                </c:pt>
                <c:pt idx="3100">
                  <c:v>6200</c:v>
                </c:pt>
                <c:pt idx="3101">
                  <c:v>6202</c:v>
                </c:pt>
                <c:pt idx="3102">
                  <c:v>6204</c:v>
                </c:pt>
                <c:pt idx="3103">
                  <c:v>6206</c:v>
                </c:pt>
                <c:pt idx="3104">
                  <c:v>6208</c:v>
                </c:pt>
                <c:pt idx="3105">
                  <c:v>6210</c:v>
                </c:pt>
                <c:pt idx="3106">
                  <c:v>6212</c:v>
                </c:pt>
                <c:pt idx="3107">
                  <c:v>6214</c:v>
                </c:pt>
                <c:pt idx="3108">
                  <c:v>6216</c:v>
                </c:pt>
                <c:pt idx="3109">
                  <c:v>6218</c:v>
                </c:pt>
                <c:pt idx="3110">
                  <c:v>6220</c:v>
                </c:pt>
                <c:pt idx="3111">
                  <c:v>6222</c:v>
                </c:pt>
                <c:pt idx="3112">
                  <c:v>6224</c:v>
                </c:pt>
                <c:pt idx="3113">
                  <c:v>6226</c:v>
                </c:pt>
                <c:pt idx="3114">
                  <c:v>6228</c:v>
                </c:pt>
                <c:pt idx="3115">
                  <c:v>6230</c:v>
                </c:pt>
                <c:pt idx="3116">
                  <c:v>6232</c:v>
                </c:pt>
                <c:pt idx="3117">
                  <c:v>6234</c:v>
                </c:pt>
                <c:pt idx="3118">
                  <c:v>6236</c:v>
                </c:pt>
                <c:pt idx="3119">
                  <c:v>6238</c:v>
                </c:pt>
                <c:pt idx="3120">
                  <c:v>6240</c:v>
                </c:pt>
                <c:pt idx="3121">
                  <c:v>6242</c:v>
                </c:pt>
                <c:pt idx="3122">
                  <c:v>6244</c:v>
                </c:pt>
                <c:pt idx="3123">
                  <c:v>6246</c:v>
                </c:pt>
                <c:pt idx="3124">
                  <c:v>6248</c:v>
                </c:pt>
                <c:pt idx="3125">
                  <c:v>6250</c:v>
                </c:pt>
                <c:pt idx="3126">
                  <c:v>6252</c:v>
                </c:pt>
                <c:pt idx="3127">
                  <c:v>6254</c:v>
                </c:pt>
                <c:pt idx="3128">
                  <c:v>6256</c:v>
                </c:pt>
                <c:pt idx="3129">
                  <c:v>6258</c:v>
                </c:pt>
                <c:pt idx="3130">
                  <c:v>6260</c:v>
                </c:pt>
                <c:pt idx="3131">
                  <c:v>6262</c:v>
                </c:pt>
                <c:pt idx="3132">
                  <c:v>6264</c:v>
                </c:pt>
                <c:pt idx="3133">
                  <c:v>6266</c:v>
                </c:pt>
                <c:pt idx="3134">
                  <c:v>6268</c:v>
                </c:pt>
                <c:pt idx="3135">
                  <c:v>6270</c:v>
                </c:pt>
                <c:pt idx="3136">
                  <c:v>6272</c:v>
                </c:pt>
                <c:pt idx="3137">
                  <c:v>6274</c:v>
                </c:pt>
                <c:pt idx="3138">
                  <c:v>6276</c:v>
                </c:pt>
                <c:pt idx="3139">
                  <c:v>6278</c:v>
                </c:pt>
                <c:pt idx="3140">
                  <c:v>6280</c:v>
                </c:pt>
                <c:pt idx="3141">
                  <c:v>6282</c:v>
                </c:pt>
                <c:pt idx="3142">
                  <c:v>6284</c:v>
                </c:pt>
                <c:pt idx="3143">
                  <c:v>6286</c:v>
                </c:pt>
                <c:pt idx="3144">
                  <c:v>6288</c:v>
                </c:pt>
                <c:pt idx="3145">
                  <c:v>6290</c:v>
                </c:pt>
                <c:pt idx="3146">
                  <c:v>6292</c:v>
                </c:pt>
                <c:pt idx="3147">
                  <c:v>6294</c:v>
                </c:pt>
                <c:pt idx="3148">
                  <c:v>6296</c:v>
                </c:pt>
                <c:pt idx="3149">
                  <c:v>6298</c:v>
                </c:pt>
                <c:pt idx="3150">
                  <c:v>6300</c:v>
                </c:pt>
                <c:pt idx="3151">
                  <c:v>6302</c:v>
                </c:pt>
                <c:pt idx="3152">
                  <c:v>6304</c:v>
                </c:pt>
                <c:pt idx="3153">
                  <c:v>6306</c:v>
                </c:pt>
                <c:pt idx="3154">
                  <c:v>6308</c:v>
                </c:pt>
                <c:pt idx="3155">
                  <c:v>6310</c:v>
                </c:pt>
                <c:pt idx="3156">
                  <c:v>6312</c:v>
                </c:pt>
                <c:pt idx="3157">
                  <c:v>6314</c:v>
                </c:pt>
                <c:pt idx="3158">
                  <c:v>6316</c:v>
                </c:pt>
                <c:pt idx="3159">
                  <c:v>6318</c:v>
                </c:pt>
                <c:pt idx="3160">
                  <c:v>6320</c:v>
                </c:pt>
                <c:pt idx="3161">
                  <c:v>6322</c:v>
                </c:pt>
                <c:pt idx="3162">
                  <c:v>6324</c:v>
                </c:pt>
                <c:pt idx="3163">
                  <c:v>6326</c:v>
                </c:pt>
                <c:pt idx="3164">
                  <c:v>6328</c:v>
                </c:pt>
                <c:pt idx="3165">
                  <c:v>6330</c:v>
                </c:pt>
                <c:pt idx="3166">
                  <c:v>6332</c:v>
                </c:pt>
                <c:pt idx="3167">
                  <c:v>6334</c:v>
                </c:pt>
                <c:pt idx="3168">
                  <c:v>6336</c:v>
                </c:pt>
                <c:pt idx="3169">
                  <c:v>6338</c:v>
                </c:pt>
                <c:pt idx="3170">
                  <c:v>6340</c:v>
                </c:pt>
                <c:pt idx="3171">
                  <c:v>6342</c:v>
                </c:pt>
                <c:pt idx="3172">
                  <c:v>6344</c:v>
                </c:pt>
                <c:pt idx="3173">
                  <c:v>6346</c:v>
                </c:pt>
                <c:pt idx="3174">
                  <c:v>6348</c:v>
                </c:pt>
                <c:pt idx="3175">
                  <c:v>6350</c:v>
                </c:pt>
                <c:pt idx="3176">
                  <c:v>6352</c:v>
                </c:pt>
                <c:pt idx="3177">
                  <c:v>6354</c:v>
                </c:pt>
                <c:pt idx="3178">
                  <c:v>6356</c:v>
                </c:pt>
                <c:pt idx="3179">
                  <c:v>6358</c:v>
                </c:pt>
                <c:pt idx="3180">
                  <c:v>6360</c:v>
                </c:pt>
                <c:pt idx="3181">
                  <c:v>6362</c:v>
                </c:pt>
                <c:pt idx="3182">
                  <c:v>6364</c:v>
                </c:pt>
                <c:pt idx="3183">
                  <c:v>6366</c:v>
                </c:pt>
                <c:pt idx="3184">
                  <c:v>6368</c:v>
                </c:pt>
                <c:pt idx="3185">
                  <c:v>6370</c:v>
                </c:pt>
                <c:pt idx="3186">
                  <c:v>6372</c:v>
                </c:pt>
                <c:pt idx="3187">
                  <c:v>6374</c:v>
                </c:pt>
                <c:pt idx="3188">
                  <c:v>6376</c:v>
                </c:pt>
                <c:pt idx="3189">
                  <c:v>6378</c:v>
                </c:pt>
                <c:pt idx="3190">
                  <c:v>6380</c:v>
                </c:pt>
                <c:pt idx="3191">
                  <c:v>6382</c:v>
                </c:pt>
                <c:pt idx="3192">
                  <c:v>6384</c:v>
                </c:pt>
                <c:pt idx="3193">
                  <c:v>6386</c:v>
                </c:pt>
                <c:pt idx="3194">
                  <c:v>6388</c:v>
                </c:pt>
                <c:pt idx="3195">
                  <c:v>6390</c:v>
                </c:pt>
                <c:pt idx="3196">
                  <c:v>6392</c:v>
                </c:pt>
                <c:pt idx="3197">
                  <c:v>6394</c:v>
                </c:pt>
                <c:pt idx="3198">
                  <c:v>6396</c:v>
                </c:pt>
                <c:pt idx="3199">
                  <c:v>6398</c:v>
                </c:pt>
                <c:pt idx="3200">
                  <c:v>6400</c:v>
                </c:pt>
                <c:pt idx="3201">
                  <c:v>6402</c:v>
                </c:pt>
                <c:pt idx="3202">
                  <c:v>6404</c:v>
                </c:pt>
                <c:pt idx="3203">
                  <c:v>6406</c:v>
                </c:pt>
                <c:pt idx="3204">
                  <c:v>6408</c:v>
                </c:pt>
                <c:pt idx="3205">
                  <c:v>6410</c:v>
                </c:pt>
                <c:pt idx="3206">
                  <c:v>6412</c:v>
                </c:pt>
                <c:pt idx="3207">
                  <c:v>6414</c:v>
                </c:pt>
                <c:pt idx="3208">
                  <c:v>6416</c:v>
                </c:pt>
                <c:pt idx="3209">
                  <c:v>6418</c:v>
                </c:pt>
                <c:pt idx="3210">
                  <c:v>6420</c:v>
                </c:pt>
                <c:pt idx="3211">
                  <c:v>6422</c:v>
                </c:pt>
                <c:pt idx="3212">
                  <c:v>6424</c:v>
                </c:pt>
                <c:pt idx="3213">
                  <c:v>6426</c:v>
                </c:pt>
                <c:pt idx="3214">
                  <c:v>6428</c:v>
                </c:pt>
                <c:pt idx="3215">
                  <c:v>6430</c:v>
                </c:pt>
                <c:pt idx="3216">
                  <c:v>6432</c:v>
                </c:pt>
                <c:pt idx="3217">
                  <c:v>6434</c:v>
                </c:pt>
                <c:pt idx="3218">
                  <c:v>6436</c:v>
                </c:pt>
                <c:pt idx="3219">
                  <c:v>6438</c:v>
                </c:pt>
                <c:pt idx="3220">
                  <c:v>6440</c:v>
                </c:pt>
                <c:pt idx="3221">
                  <c:v>6442</c:v>
                </c:pt>
                <c:pt idx="3222">
                  <c:v>6444</c:v>
                </c:pt>
                <c:pt idx="3223">
                  <c:v>6446</c:v>
                </c:pt>
                <c:pt idx="3224">
                  <c:v>6448</c:v>
                </c:pt>
                <c:pt idx="3225">
                  <c:v>6450</c:v>
                </c:pt>
                <c:pt idx="3226">
                  <c:v>6452</c:v>
                </c:pt>
                <c:pt idx="3227">
                  <c:v>6454</c:v>
                </c:pt>
                <c:pt idx="3228">
                  <c:v>6456</c:v>
                </c:pt>
                <c:pt idx="3229">
                  <c:v>6458</c:v>
                </c:pt>
                <c:pt idx="3230">
                  <c:v>6460</c:v>
                </c:pt>
                <c:pt idx="3231">
                  <c:v>6462</c:v>
                </c:pt>
                <c:pt idx="3232">
                  <c:v>6464</c:v>
                </c:pt>
                <c:pt idx="3233">
                  <c:v>6466</c:v>
                </c:pt>
                <c:pt idx="3234">
                  <c:v>6468</c:v>
                </c:pt>
                <c:pt idx="3235">
                  <c:v>6470</c:v>
                </c:pt>
                <c:pt idx="3236">
                  <c:v>6472</c:v>
                </c:pt>
                <c:pt idx="3237">
                  <c:v>6474</c:v>
                </c:pt>
                <c:pt idx="3238">
                  <c:v>6476</c:v>
                </c:pt>
                <c:pt idx="3239">
                  <c:v>6478</c:v>
                </c:pt>
                <c:pt idx="3240">
                  <c:v>6480</c:v>
                </c:pt>
                <c:pt idx="3241">
                  <c:v>6482</c:v>
                </c:pt>
                <c:pt idx="3242">
                  <c:v>6484</c:v>
                </c:pt>
                <c:pt idx="3243">
                  <c:v>6486</c:v>
                </c:pt>
                <c:pt idx="3244">
                  <c:v>6488</c:v>
                </c:pt>
                <c:pt idx="3245">
                  <c:v>6490</c:v>
                </c:pt>
                <c:pt idx="3246">
                  <c:v>6492</c:v>
                </c:pt>
                <c:pt idx="3247">
                  <c:v>6494</c:v>
                </c:pt>
                <c:pt idx="3248">
                  <c:v>6496</c:v>
                </c:pt>
                <c:pt idx="3249">
                  <c:v>6498</c:v>
                </c:pt>
                <c:pt idx="3250">
                  <c:v>6500</c:v>
                </c:pt>
                <c:pt idx="3251">
                  <c:v>6502</c:v>
                </c:pt>
                <c:pt idx="3252">
                  <c:v>6504</c:v>
                </c:pt>
                <c:pt idx="3253">
                  <c:v>6506</c:v>
                </c:pt>
                <c:pt idx="3254">
                  <c:v>6508</c:v>
                </c:pt>
                <c:pt idx="3255">
                  <c:v>6510</c:v>
                </c:pt>
                <c:pt idx="3256">
                  <c:v>6512</c:v>
                </c:pt>
                <c:pt idx="3257">
                  <c:v>6514</c:v>
                </c:pt>
                <c:pt idx="3258">
                  <c:v>6516</c:v>
                </c:pt>
                <c:pt idx="3259">
                  <c:v>6518</c:v>
                </c:pt>
                <c:pt idx="3260">
                  <c:v>6520</c:v>
                </c:pt>
                <c:pt idx="3261">
                  <c:v>6522</c:v>
                </c:pt>
                <c:pt idx="3262">
                  <c:v>6524</c:v>
                </c:pt>
                <c:pt idx="3263">
                  <c:v>6526</c:v>
                </c:pt>
                <c:pt idx="3264">
                  <c:v>6528</c:v>
                </c:pt>
                <c:pt idx="3265">
                  <c:v>6530</c:v>
                </c:pt>
                <c:pt idx="3266">
                  <c:v>6532</c:v>
                </c:pt>
                <c:pt idx="3267">
                  <c:v>6534</c:v>
                </c:pt>
                <c:pt idx="3268">
                  <c:v>6536</c:v>
                </c:pt>
                <c:pt idx="3269">
                  <c:v>6538</c:v>
                </c:pt>
                <c:pt idx="3270">
                  <c:v>6540</c:v>
                </c:pt>
                <c:pt idx="3271">
                  <c:v>6542</c:v>
                </c:pt>
                <c:pt idx="3272">
                  <c:v>6544</c:v>
                </c:pt>
                <c:pt idx="3273">
                  <c:v>6546</c:v>
                </c:pt>
                <c:pt idx="3274">
                  <c:v>6548</c:v>
                </c:pt>
                <c:pt idx="3275">
                  <c:v>6550</c:v>
                </c:pt>
                <c:pt idx="3276">
                  <c:v>6552</c:v>
                </c:pt>
                <c:pt idx="3277">
                  <c:v>6554</c:v>
                </c:pt>
                <c:pt idx="3278">
                  <c:v>6556</c:v>
                </c:pt>
                <c:pt idx="3279">
                  <c:v>6558</c:v>
                </c:pt>
                <c:pt idx="3280">
                  <c:v>6560</c:v>
                </c:pt>
                <c:pt idx="3281">
                  <c:v>6562</c:v>
                </c:pt>
                <c:pt idx="3282">
                  <c:v>6564</c:v>
                </c:pt>
                <c:pt idx="3283">
                  <c:v>6566</c:v>
                </c:pt>
                <c:pt idx="3284">
                  <c:v>6568</c:v>
                </c:pt>
                <c:pt idx="3285">
                  <c:v>6570</c:v>
                </c:pt>
                <c:pt idx="3286">
                  <c:v>6572</c:v>
                </c:pt>
                <c:pt idx="3287">
                  <c:v>6574</c:v>
                </c:pt>
                <c:pt idx="3288">
                  <c:v>6576</c:v>
                </c:pt>
                <c:pt idx="3289">
                  <c:v>6578</c:v>
                </c:pt>
                <c:pt idx="3290">
                  <c:v>6580</c:v>
                </c:pt>
                <c:pt idx="3291">
                  <c:v>6582</c:v>
                </c:pt>
                <c:pt idx="3292">
                  <c:v>6584</c:v>
                </c:pt>
                <c:pt idx="3293">
                  <c:v>6586</c:v>
                </c:pt>
                <c:pt idx="3294">
                  <c:v>6588</c:v>
                </c:pt>
                <c:pt idx="3295">
                  <c:v>6590</c:v>
                </c:pt>
                <c:pt idx="3296">
                  <c:v>6592</c:v>
                </c:pt>
                <c:pt idx="3297">
                  <c:v>6594</c:v>
                </c:pt>
                <c:pt idx="3298">
                  <c:v>6596</c:v>
                </c:pt>
                <c:pt idx="3299">
                  <c:v>6598</c:v>
                </c:pt>
                <c:pt idx="3300">
                  <c:v>6600</c:v>
                </c:pt>
                <c:pt idx="3301">
                  <c:v>6602</c:v>
                </c:pt>
                <c:pt idx="3302">
                  <c:v>6604</c:v>
                </c:pt>
                <c:pt idx="3303">
                  <c:v>6606</c:v>
                </c:pt>
                <c:pt idx="3304">
                  <c:v>6608</c:v>
                </c:pt>
                <c:pt idx="3305">
                  <c:v>6610</c:v>
                </c:pt>
                <c:pt idx="3306">
                  <c:v>6612</c:v>
                </c:pt>
                <c:pt idx="3307">
                  <c:v>6614</c:v>
                </c:pt>
                <c:pt idx="3308">
                  <c:v>6616</c:v>
                </c:pt>
                <c:pt idx="3309">
                  <c:v>6618</c:v>
                </c:pt>
                <c:pt idx="3310">
                  <c:v>6620</c:v>
                </c:pt>
                <c:pt idx="3311">
                  <c:v>6622</c:v>
                </c:pt>
                <c:pt idx="3312">
                  <c:v>6624</c:v>
                </c:pt>
                <c:pt idx="3313">
                  <c:v>6626</c:v>
                </c:pt>
                <c:pt idx="3314">
                  <c:v>6628</c:v>
                </c:pt>
                <c:pt idx="3315">
                  <c:v>6630</c:v>
                </c:pt>
                <c:pt idx="3316">
                  <c:v>6632</c:v>
                </c:pt>
                <c:pt idx="3317">
                  <c:v>6634</c:v>
                </c:pt>
                <c:pt idx="3318">
                  <c:v>6636</c:v>
                </c:pt>
                <c:pt idx="3319">
                  <c:v>6638</c:v>
                </c:pt>
                <c:pt idx="3320">
                  <c:v>6640</c:v>
                </c:pt>
                <c:pt idx="3321">
                  <c:v>6642</c:v>
                </c:pt>
                <c:pt idx="3322">
                  <c:v>6644</c:v>
                </c:pt>
                <c:pt idx="3323">
                  <c:v>6646</c:v>
                </c:pt>
                <c:pt idx="3324">
                  <c:v>6648</c:v>
                </c:pt>
                <c:pt idx="3325">
                  <c:v>6650</c:v>
                </c:pt>
                <c:pt idx="3326">
                  <c:v>6652</c:v>
                </c:pt>
                <c:pt idx="3327">
                  <c:v>6654</c:v>
                </c:pt>
                <c:pt idx="3328">
                  <c:v>6656</c:v>
                </c:pt>
                <c:pt idx="3329">
                  <c:v>6658</c:v>
                </c:pt>
                <c:pt idx="3330">
                  <c:v>6660</c:v>
                </c:pt>
                <c:pt idx="3331">
                  <c:v>6662</c:v>
                </c:pt>
                <c:pt idx="3332">
                  <c:v>6664</c:v>
                </c:pt>
                <c:pt idx="3333">
                  <c:v>6666</c:v>
                </c:pt>
                <c:pt idx="3334">
                  <c:v>6668</c:v>
                </c:pt>
                <c:pt idx="3335">
                  <c:v>6670</c:v>
                </c:pt>
                <c:pt idx="3336">
                  <c:v>6672</c:v>
                </c:pt>
                <c:pt idx="3337">
                  <c:v>6674</c:v>
                </c:pt>
                <c:pt idx="3338">
                  <c:v>6676</c:v>
                </c:pt>
                <c:pt idx="3339">
                  <c:v>6678</c:v>
                </c:pt>
                <c:pt idx="3340">
                  <c:v>6680</c:v>
                </c:pt>
                <c:pt idx="3341">
                  <c:v>6682</c:v>
                </c:pt>
                <c:pt idx="3342">
                  <c:v>6684</c:v>
                </c:pt>
                <c:pt idx="3343">
                  <c:v>6686</c:v>
                </c:pt>
                <c:pt idx="3344">
                  <c:v>6688</c:v>
                </c:pt>
                <c:pt idx="3345">
                  <c:v>6690</c:v>
                </c:pt>
                <c:pt idx="3346">
                  <c:v>6692</c:v>
                </c:pt>
                <c:pt idx="3347">
                  <c:v>6694</c:v>
                </c:pt>
                <c:pt idx="3348">
                  <c:v>6696</c:v>
                </c:pt>
                <c:pt idx="3349">
                  <c:v>6698</c:v>
                </c:pt>
                <c:pt idx="3350">
                  <c:v>6700</c:v>
                </c:pt>
                <c:pt idx="3351">
                  <c:v>6702</c:v>
                </c:pt>
                <c:pt idx="3352">
                  <c:v>6704</c:v>
                </c:pt>
                <c:pt idx="3353">
                  <c:v>6706</c:v>
                </c:pt>
                <c:pt idx="3354">
                  <c:v>6708</c:v>
                </c:pt>
                <c:pt idx="3355">
                  <c:v>6710</c:v>
                </c:pt>
                <c:pt idx="3356">
                  <c:v>6712</c:v>
                </c:pt>
                <c:pt idx="3357">
                  <c:v>6714</c:v>
                </c:pt>
                <c:pt idx="3358">
                  <c:v>6716</c:v>
                </c:pt>
                <c:pt idx="3359">
                  <c:v>6718</c:v>
                </c:pt>
                <c:pt idx="3360">
                  <c:v>6720</c:v>
                </c:pt>
                <c:pt idx="3361">
                  <c:v>6722</c:v>
                </c:pt>
                <c:pt idx="3362">
                  <c:v>6724</c:v>
                </c:pt>
                <c:pt idx="3363">
                  <c:v>6726</c:v>
                </c:pt>
                <c:pt idx="3364">
                  <c:v>6728</c:v>
                </c:pt>
                <c:pt idx="3365">
                  <c:v>6730</c:v>
                </c:pt>
                <c:pt idx="3366">
                  <c:v>6732</c:v>
                </c:pt>
                <c:pt idx="3367">
                  <c:v>6734</c:v>
                </c:pt>
                <c:pt idx="3368">
                  <c:v>6736</c:v>
                </c:pt>
                <c:pt idx="3369">
                  <c:v>6738</c:v>
                </c:pt>
                <c:pt idx="3370">
                  <c:v>6740</c:v>
                </c:pt>
                <c:pt idx="3371">
                  <c:v>6742</c:v>
                </c:pt>
                <c:pt idx="3372">
                  <c:v>6744</c:v>
                </c:pt>
                <c:pt idx="3373">
                  <c:v>6746</c:v>
                </c:pt>
                <c:pt idx="3374">
                  <c:v>6748</c:v>
                </c:pt>
                <c:pt idx="3375">
                  <c:v>6750</c:v>
                </c:pt>
                <c:pt idx="3376">
                  <c:v>6752</c:v>
                </c:pt>
                <c:pt idx="3377">
                  <c:v>6754</c:v>
                </c:pt>
                <c:pt idx="3378">
                  <c:v>6756</c:v>
                </c:pt>
                <c:pt idx="3379">
                  <c:v>6758</c:v>
                </c:pt>
                <c:pt idx="3380">
                  <c:v>6760</c:v>
                </c:pt>
                <c:pt idx="3381">
                  <c:v>6762</c:v>
                </c:pt>
                <c:pt idx="3382">
                  <c:v>6764</c:v>
                </c:pt>
                <c:pt idx="3383">
                  <c:v>6766</c:v>
                </c:pt>
                <c:pt idx="3384">
                  <c:v>6768</c:v>
                </c:pt>
                <c:pt idx="3385">
                  <c:v>6770</c:v>
                </c:pt>
                <c:pt idx="3386">
                  <c:v>6772</c:v>
                </c:pt>
                <c:pt idx="3387">
                  <c:v>6774</c:v>
                </c:pt>
                <c:pt idx="3388">
                  <c:v>6776</c:v>
                </c:pt>
                <c:pt idx="3389">
                  <c:v>6778</c:v>
                </c:pt>
                <c:pt idx="3390">
                  <c:v>6780</c:v>
                </c:pt>
                <c:pt idx="3391">
                  <c:v>6782</c:v>
                </c:pt>
                <c:pt idx="3392">
                  <c:v>6784</c:v>
                </c:pt>
                <c:pt idx="3393">
                  <c:v>6786</c:v>
                </c:pt>
                <c:pt idx="3394">
                  <c:v>6788</c:v>
                </c:pt>
                <c:pt idx="3395">
                  <c:v>6790</c:v>
                </c:pt>
                <c:pt idx="3396">
                  <c:v>6792</c:v>
                </c:pt>
                <c:pt idx="3397">
                  <c:v>6794</c:v>
                </c:pt>
                <c:pt idx="3398">
                  <c:v>6796</c:v>
                </c:pt>
                <c:pt idx="3399">
                  <c:v>6798</c:v>
                </c:pt>
                <c:pt idx="3400">
                  <c:v>6800</c:v>
                </c:pt>
                <c:pt idx="3401">
                  <c:v>6802</c:v>
                </c:pt>
                <c:pt idx="3402">
                  <c:v>6804</c:v>
                </c:pt>
                <c:pt idx="3403">
                  <c:v>6806</c:v>
                </c:pt>
                <c:pt idx="3404">
                  <c:v>6808</c:v>
                </c:pt>
                <c:pt idx="3405">
                  <c:v>6810</c:v>
                </c:pt>
                <c:pt idx="3406">
                  <c:v>6812</c:v>
                </c:pt>
                <c:pt idx="3407">
                  <c:v>6814</c:v>
                </c:pt>
                <c:pt idx="3408">
                  <c:v>6816</c:v>
                </c:pt>
                <c:pt idx="3409">
                  <c:v>6818</c:v>
                </c:pt>
                <c:pt idx="3410">
                  <c:v>6820</c:v>
                </c:pt>
                <c:pt idx="3411">
                  <c:v>6822</c:v>
                </c:pt>
                <c:pt idx="3412">
                  <c:v>6824</c:v>
                </c:pt>
                <c:pt idx="3413">
                  <c:v>6826</c:v>
                </c:pt>
                <c:pt idx="3414">
                  <c:v>6828</c:v>
                </c:pt>
                <c:pt idx="3415">
                  <c:v>6830</c:v>
                </c:pt>
                <c:pt idx="3416">
                  <c:v>6832</c:v>
                </c:pt>
                <c:pt idx="3417">
                  <c:v>6834</c:v>
                </c:pt>
                <c:pt idx="3418">
                  <c:v>6836</c:v>
                </c:pt>
                <c:pt idx="3419">
                  <c:v>6838</c:v>
                </c:pt>
                <c:pt idx="3420">
                  <c:v>6840</c:v>
                </c:pt>
                <c:pt idx="3421">
                  <c:v>6842</c:v>
                </c:pt>
                <c:pt idx="3422">
                  <c:v>6844</c:v>
                </c:pt>
                <c:pt idx="3423">
                  <c:v>6846</c:v>
                </c:pt>
                <c:pt idx="3424">
                  <c:v>6848</c:v>
                </c:pt>
                <c:pt idx="3425">
                  <c:v>6850</c:v>
                </c:pt>
                <c:pt idx="3426">
                  <c:v>6852</c:v>
                </c:pt>
                <c:pt idx="3427">
                  <c:v>6854</c:v>
                </c:pt>
                <c:pt idx="3428">
                  <c:v>6856</c:v>
                </c:pt>
                <c:pt idx="3429">
                  <c:v>6858</c:v>
                </c:pt>
                <c:pt idx="3430">
                  <c:v>6860</c:v>
                </c:pt>
                <c:pt idx="3431">
                  <c:v>6862</c:v>
                </c:pt>
                <c:pt idx="3432">
                  <c:v>6864</c:v>
                </c:pt>
                <c:pt idx="3433">
                  <c:v>6866</c:v>
                </c:pt>
                <c:pt idx="3434">
                  <c:v>6868</c:v>
                </c:pt>
                <c:pt idx="3435">
                  <c:v>6870</c:v>
                </c:pt>
                <c:pt idx="3436">
                  <c:v>6872</c:v>
                </c:pt>
                <c:pt idx="3437">
                  <c:v>6874</c:v>
                </c:pt>
                <c:pt idx="3438">
                  <c:v>6876</c:v>
                </c:pt>
                <c:pt idx="3439">
                  <c:v>6878</c:v>
                </c:pt>
                <c:pt idx="3440">
                  <c:v>6880</c:v>
                </c:pt>
                <c:pt idx="3441">
                  <c:v>6882</c:v>
                </c:pt>
                <c:pt idx="3442">
                  <c:v>6884</c:v>
                </c:pt>
                <c:pt idx="3443">
                  <c:v>6886</c:v>
                </c:pt>
                <c:pt idx="3444">
                  <c:v>6888</c:v>
                </c:pt>
                <c:pt idx="3445">
                  <c:v>6890</c:v>
                </c:pt>
                <c:pt idx="3446">
                  <c:v>6892</c:v>
                </c:pt>
                <c:pt idx="3447">
                  <c:v>6894</c:v>
                </c:pt>
                <c:pt idx="3448">
                  <c:v>6896</c:v>
                </c:pt>
                <c:pt idx="3449">
                  <c:v>6898</c:v>
                </c:pt>
                <c:pt idx="3450">
                  <c:v>6900</c:v>
                </c:pt>
                <c:pt idx="3451">
                  <c:v>6902</c:v>
                </c:pt>
                <c:pt idx="3452">
                  <c:v>6904</c:v>
                </c:pt>
                <c:pt idx="3453">
                  <c:v>6906</c:v>
                </c:pt>
                <c:pt idx="3454">
                  <c:v>6908</c:v>
                </c:pt>
                <c:pt idx="3455">
                  <c:v>6910</c:v>
                </c:pt>
                <c:pt idx="3456">
                  <c:v>6912</c:v>
                </c:pt>
                <c:pt idx="3457">
                  <c:v>6914</c:v>
                </c:pt>
                <c:pt idx="3458">
                  <c:v>6916</c:v>
                </c:pt>
                <c:pt idx="3459">
                  <c:v>6918</c:v>
                </c:pt>
                <c:pt idx="3460">
                  <c:v>6920</c:v>
                </c:pt>
                <c:pt idx="3461">
                  <c:v>6922</c:v>
                </c:pt>
                <c:pt idx="3462">
                  <c:v>6924</c:v>
                </c:pt>
                <c:pt idx="3463">
                  <c:v>6926</c:v>
                </c:pt>
                <c:pt idx="3464">
                  <c:v>6928</c:v>
                </c:pt>
                <c:pt idx="3465">
                  <c:v>6930</c:v>
                </c:pt>
                <c:pt idx="3466">
                  <c:v>6932</c:v>
                </c:pt>
                <c:pt idx="3467">
                  <c:v>6934</c:v>
                </c:pt>
                <c:pt idx="3468">
                  <c:v>6936</c:v>
                </c:pt>
                <c:pt idx="3469">
                  <c:v>6938</c:v>
                </c:pt>
                <c:pt idx="3470">
                  <c:v>6940</c:v>
                </c:pt>
                <c:pt idx="3471">
                  <c:v>6942</c:v>
                </c:pt>
                <c:pt idx="3472">
                  <c:v>6944</c:v>
                </c:pt>
                <c:pt idx="3473">
                  <c:v>6946</c:v>
                </c:pt>
                <c:pt idx="3474">
                  <c:v>6948</c:v>
                </c:pt>
                <c:pt idx="3475">
                  <c:v>6950</c:v>
                </c:pt>
                <c:pt idx="3476">
                  <c:v>6952</c:v>
                </c:pt>
                <c:pt idx="3477">
                  <c:v>6954</c:v>
                </c:pt>
                <c:pt idx="3478">
                  <c:v>6956</c:v>
                </c:pt>
                <c:pt idx="3479">
                  <c:v>6958</c:v>
                </c:pt>
                <c:pt idx="3480">
                  <c:v>6960</c:v>
                </c:pt>
                <c:pt idx="3481">
                  <c:v>6962</c:v>
                </c:pt>
                <c:pt idx="3482">
                  <c:v>6964</c:v>
                </c:pt>
                <c:pt idx="3483">
                  <c:v>6966</c:v>
                </c:pt>
                <c:pt idx="3484">
                  <c:v>6968</c:v>
                </c:pt>
                <c:pt idx="3485">
                  <c:v>6970</c:v>
                </c:pt>
                <c:pt idx="3486">
                  <c:v>6972</c:v>
                </c:pt>
                <c:pt idx="3487">
                  <c:v>6974</c:v>
                </c:pt>
                <c:pt idx="3488">
                  <c:v>6976</c:v>
                </c:pt>
                <c:pt idx="3489">
                  <c:v>6978</c:v>
                </c:pt>
                <c:pt idx="3490">
                  <c:v>6980</c:v>
                </c:pt>
                <c:pt idx="3491">
                  <c:v>6982</c:v>
                </c:pt>
                <c:pt idx="3492">
                  <c:v>6984</c:v>
                </c:pt>
                <c:pt idx="3493">
                  <c:v>6986</c:v>
                </c:pt>
                <c:pt idx="3494">
                  <c:v>6988</c:v>
                </c:pt>
                <c:pt idx="3495">
                  <c:v>6990</c:v>
                </c:pt>
                <c:pt idx="3496">
                  <c:v>6992</c:v>
                </c:pt>
                <c:pt idx="3497">
                  <c:v>6994</c:v>
                </c:pt>
                <c:pt idx="3498">
                  <c:v>6996</c:v>
                </c:pt>
                <c:pt idx="3499">
                  <c:v>6998</c:v>
                </c:pt>
                <c:pt idx="3500">
                  <c:v>7000</c:v>
                </c:pt>
                <c:pt idx="3501">
                  <c:v>7002</c:v>
                </c:pt>
                <c:pt idx="3502">
                  <c:v>7004</c:v>
                </c:pt>
                <c:pt idx="3503">
                  <c:v>7006</c:v>
                </c:pt>
                <c:pt idx="3504">
                  <c:v>7008</c:v>
                </c:pt>
                <c:pt idx="3505">
                  <c:v>7010</c:v>
                </c:pt>
                <c:pt idx="3506">
                  <c:v>7012</c:v>
                </c:pt>
                <c:pt idx="3507">
                  <c:v>7014</c:v>
                </c:pt>
                <c:pt idx="3508">
                  <c:v>7016</c:v>
                </c:pt>
                <c:pt idx="3509">
                  <c:v>7018</c:v>
                </c:pt>
                <c:pt idx="3510">
                  <c:v>7020</c:v>
                </c:pt>
                <c:pt idx="3511">
                  <c:v>7022</c:v>
                </c:pt>
                <c:pt idx="3512">
                  <c:v>7024</c:v>
                </c:pt>
                <c:pt idx="3513">
                  <c:v>7026</c:v>
                </c:pt>
                <c:pt idx="3514">
                  <c:v>7028</c:v>
                </c:pt>
                <c:pt idx="3515">
                  <c:v>7030</c:v>
                </c:pt>
                <c:pt idx="3516">
                  <c:v>7032</c:v>
                </c:pt>
                <c:pt idx="3517">
                  <c:v>7034</c:v>
                </c:pt>
                <c:pt idx="3518">
                  <c:v>7036</c:v>
                </c:pt>
                <c:pt idx="3519">
                  <c:v>7038</c:v>
                </c:pt>
                <c:pt idx="3520">
                  <c:v>7040</c:v>
                </c:pt>
                <c:pt idx="3521">
                  <c:v>7042</c:v>
                </c:pt>
                <c:pt idx="3522">
                  <c:v>7044</c:v>
                </c:pt>
                <c:pt idx="3523">
                  <c:v>7046</c:v>
                </c:pt>
                <c:pt idx="3524">
                  <c:v>7048</c:v>
                </c:pt>
                <c:pt idx="3525">
                  <c:v>7050</c:v>
                </c:pt>
                <c:pt idx="3526">
                  <c:v>7052</c:v>
                </c:pt>
                <c:pt idx="3527">
                  <c:v>7054</c:v>
                </c:pt>
                <c:pt idx="3528">
                  <c:v>7056</c:v>
                </c:pt>
                <c:pt idx="3529">
                  <c:v>7058</c:v>
                </c:pt>
                <c:pt idx="3530">
                  <c:v>7060</c:v>
                </c:pt>
                <c:pt idx="3531">
                  <c:v>7062</c:v>
                </c:pt>
                <c:pt idx="3532">
                  <c:v>7064</c:v>
                </c:pt>
                <c:pt idx="3533">
                  <c:v>7066</c:v>
                </c:pt>
                <c:pt idx="3534">
                  <c:v>7068</c:v>
                </c:pt>
                <c:pt idx="3535">
                  <c:v>7070</c:v>
                </c:pt>
                <c:pt idx="3536">
                  <c:v>7072</c:v>
                </c:pt>
                <c:pt idx="3537">
                  <c:v>7074</c:v>
                </c:pt>
                <c:pt idx="3538">
                  <c:v>7076</c:v>
                </c:pt>
                <c:pt idx="3539">
                  <c:v>7078</c:v>
                </c:pt>
                <c:pt idx="3540">
                  <c:v>7080</c:v>
                </c:pt>
                <c:pt idx="3541">
                  <c:v>7082</c:v>
                </c:pt>
                <c:pt idx="3542">
                  <c:v>7084</c:v>
                </c:pt>
                <c:pt idx="3543">
                  <c:v>7086</c:v>
                </c:pt>
                <c:pt idx="3544">
                  <c:v>7088</c:v>
                </c:pt>
                <c:pt idx="3545">
                  <c:v>7090</c:v>
                </c:pt>
                <c:pt idx="3546">
                  <c:v>7092</c:v>
                </c:pt>
                <c:pt idx="3547">
                  <c:v>7094</c:v>
                </c:pt>
                <c:pt idx="3548">
                  <c:v>7096</c:v>
                </c:pt>
                <c:pt idx="3549">
                  <c:v>7098</c:v>
                </c:pt>
                <c:pt idx="3550">
                  <c:v>7100</c:v>
                </c:pt>
                <c:pt idx="3551">
                  <c:v>7102</c:v>
                </c:pt>
                <c:pt idx="3552">
                  <c:v>7104</c:v>
                </c:pt>
                <c:pt idx="3553">
                  <c:v>7106</c:v>
                </c:pt>
                <c:pt idx="3554">
                  <c:v>7108</c:v>
                </c:pt>
                <c:pt idx="3555">
                  <c:v>7110</c:v>
                </c:pt>
                <c:pt idx="3556">
                  <c:v>7112</c:v>
                </c:pt>
                <c:pt idx="3557">
                  <c:v>7114</c:v>
                </c:pt>
                <c:pt idx="3558">
                  <c:v>7116</c:v>
                </c:pt>
                <c:pt idx="3559">
                  <c:v>7118</c:v>
                </c:pt>
                <c:pt idx="3560">
                  <c:v>7120</c:v>
                </c:pt>
                <c:pt idx="3561">
                  <c:v>7122</c:v>
                </c:pt>
                <c:pt idx="3562">
                  <c:v>7124</c:v>
                </c:pt>
                <c:pt idx="3563">
                  <c:v>7126</c:v>
                </c:pt>
                <c:pt idx="3564">
                  <c:v>7128</c:v>
                </c:pt>
                <c:pt idx="3565">
                  <c:v>7130</c:v>
                </c:pt>
                <c:pt idx="3566">
                  <c:v>7132</c:v>
                </c:pt>
                <c:pt idx="3567">
                  <c:v>7134</c:v>
                </c:pt>
                <c:pt idx="3568">
                  <c:v>7136</c:v>
                </c:pt>
                <c:pt idx="3569">
                  <c:v>7138</c:v>
                </c:pt>
                <c:pt idx="3570">
                  <c:v>7140</c:v>
                </c:pt>
                <c:pt idx="3571">
                  <c:v>7142</c:v>
                </c:pt>
                <c:pt idx="3572">
                  <c:v>7144</c:v>
                </c:pt>
                <c:pt idx="3573">
                  <c:v>7146</c:v>
                </c:pt>
                <c:pt idx="3574">
                  <c:v>7148</c:v>
                </c:pt>
                <c:pt idx="3575">
                  <c:v>7150</c:v>
                </c:pt>
                <c:pt idx="3576">
                  <c:v>7152</c:v>
                </c:pt>
                <c:pt idx="3577">
                  <c:v>7154</c:v>
                </c:pt>
                <c:pt idx="3578">
                  <c:v>7156</c:v>
                </c:pt>
                <c:pt idx="3579">
                  <c:v>7158</c:v>
                </c:pt>
                <c:pt idx="3580">
                  <c:v>7160</c:v>
                </c:pt>
                <c:pt idx="3581">
                  <c:v>7162</c:v>
                </c:pt>
                <c:pt idx="3582">
                  <c:v>7164</c:v>
                </c:pt>
                <c:pt idx="3583">
                  <c:v>7166</c:v>
                </c:pt>
                <c:pt idx="3584">
                  <c:v>7168</c:v>
                </c:pt>
                <c:pt idx="3585">
                  <c:v>7170</c:v>
                </c:pt>
                <c:pt idx="3586">
                  <c:v>7172</c:v>
                </c:pt>
                <c:pt idx="3587">
                  <c:v>7174</c:v>
                </c:pt>
                <c:pt idx="3588">
                  <c:v>7176</c:v>
                </c:pt>
                <c:pt idx="3589">
                  <c:v>7178</c:v>
                </c:pt>
                <c:pt idx="3590">
                  <c:v>7180</c:v>
                </c:pt>
                <c:pt idx="3591">
                  <c:v>7182</c:v>
                </c:pt>
                <c:pt idx="3592">
                  <c:v>7184</c:v>
                </c:pt>
                <c:pt idx="3593">
                  <c:v>7186</c:v>
                </c:pt>
                <c:pt idx="3594">
                  <c:v>7188</c:v>
                </c:pt>
                <c:pt idx="3595">
                  <c:v>7190</c:v>
                </c:pt>
                <c:pt idx="3596">
                  <c:v>7192</c:v>
                </c:pt>
                <c:pt idx="3597">
                  <c:v>7194</c:v>
                </c:pt>
                <c:pt idx="3598">
                  <c:v>7196</c:v>
                </c:pt>
                <c:pt idx="3599">
                  <c:v>7198</c:v>
                </c:pt>
                <c:pt idx="3600">
                  <c:v>7200</c:v>
                </c:pt>
                <c:pt idx="3601">
                  <c:v>7202</c:v>
                </c:pt>
                <c:pt idx="3602">
                  <c:v>7204</c:v>
                </c:pt>
                <c:pt idx="3603">
                  <c:v>7206</c:v>
                </c:pt>
                <c:pt idx="3604">
                  <c:v>7208</c:v>
                </c:pt>
                <c:pt idx="3605">
                  <c:v>7210</c:v>
                </c:pt>
                <c:pt idx="3606">
                  <c:v>7212</c:v>
                </c:pt>
                <c:pt idx="3607">
                  <c:v>7214</c:v>
                </c:pt>
                <c:pt idx="3608">
                  <c:v>7216</c:v>
                </c:pt>
                <c:pt idx="3609">
                  <c:v>7218</c:v>
                </c:pt>
                <c:pt idx="3610">
                  <c:v>7220</c:v>
                </c:pt>
                <c:pt idx="3611">
                  <c:v>7222</c:v>
                </c:pt>
                <c:pt idx="3612">
                  <c:v>7224</c:v>
                </c:pt>
                <c:pt idx="3613">
                  <c:v>7226</c:v>
                </c:pt>
                <c:pt idx="3614">
                  <c:v>7228</c:v>
                </c:pt>
                <c:pt idx="3615">
                  <c:v>7230</c:v>
                </c:pt>
                <c:pt idx="3616">
                  <c:v>7232</c:v>
                </c:pt>
                <c:pt idx="3617">
                  <c:v>7234</c:v>
                </c:pt>
                <c:pt idx="3618">
                  <c:v>7236</c:v>
                </c:pt>
                <c:pt idx="3619">
                  <c:v>7238</c:v>
                </c:pt>
                <c:pt idx="3620">
                  <c:v>7240</c:v>
                </c:pt>
                <c:pt idx="3621">
                  <c:v>7242</c:v>
                </c:pt>
                <c:pt idx="3622">
                  <c:v>7244</c:v>
                </c:pt>
                <c:pt idx="3623">
                  <c:v>7246</c:v>
                </c:pt>
                <c:pt idx="3624">
                  <c:v>7248</c:v>
                </c:pt>
                <c:pt idx="3625">
                  <c:v>7250</c:v>
                </c:pt>
                <c:pt idx="3626">
                  <c:v>7252</c:v>
                </c:pt>
                <c:pt idx="3627">
                  <c:v>7254</c:v>
                </c:pt>
                <c:pt idx="3628">
                  <c:v>7256</c:v>
                </c:pt>
                <c:pt idx="3629">
                  <c:v>7258</c:v>
                </c:pt>
                <c:pt idx="3630">
                  <c:v>7260</c:v>
                </c:pt>
                <c:pt idx="3631">
                  <c:v>7262</c:v>
                </c:pt>
                <c:pt idx="3632">
                  <c:v>7264</c:v>
                </c:pt>
                <c:pt idx="3633">
                  <c:v>7266</c:v>
                </c:pt>
                <c:pt idx="3634">
                  <c:v>7268</c:v>
                </c:pt>
                <c:pt idx="3635">
                  <c:v>7270</c:v>
                </c:pt>
                <c:pt idx="3636">
                  <c:v>7272</c:v>
                </c:pt>
                <c:pt idx="3637">
                  <c:v>7274</c:v>
                </c:pt>
                <c:pt idx="3638">
                  <c:v>7276</c:v>
                </c:pt>
                <c:pt idx="3639">
                  <c:v>7278</c:v>
                </c:pt>
                <c:pt idx="3640">
                  <c:v>7280</c:v>
                </c:pt>
                <c:pt idx="3641">
                  <c:v>7282</c:v>
                </c:pt>
                <c:pt idx="3642">
                  <c:v>7284</c:v>
                </c:pt>
                <c:pt idx="3643">
                  <c:v>7286</c:v>
                </c:pt>
                <c:pt idx="3644">
                  <c:v>7288</c:v>
                </c:pt>
                <c:pt idx="3645">
                  <c:v>7290</c:v>
                </c:pt>
                <c:pt idx="3646">
                  <c:v>7292</c:v>
                </c:pt>
                <c:pt idx="3647">
                  <c:v>7294</c:v>
                </c:pt>
                <c:pt idx="3648">
                  <c:v>7296</c:v>
                </c:pt>
                <c:pt idx="3649">
                  <c:v>7298</c:v>
                </c:pt>
                <c:pt idx="3650">
                  <c:v>7300</c:v>
                </c:pt>
                <c:pt idx="3651">
                  <c:v>7302</c:v>
                </c:pt>
                <c:pt idx="3652">
                  <c:v>7304</c:v>
                </c:pt>
                <c:pt idx="3653">
                  <c:v>7306</c:v>
                </c:pt>
                <c:pt idx="3654">
                  <c:v>7308</c:v>
                </c:pt>
                <c:pt idx="3655">
                  <c:v>7310</c:v>
                </c:pt>
                <c:pt idx="3656">
                  <c:v>7312</c:v>
                </c:pt>
                <c:pt idx="3657">
                  <c:v>7314</c:v>
                </c:pt>
                <c:pt idx="3658">
                  <c:v>7316</c:v>
                </c:pt>
                <c:pt idx="3659">
                  <c:v>7318</c:v>
                </c:pt>
                <c:pt idx="3660">
                  <c:v>7320</c:v>
                </c:pt>
                <c:pt idx="3661">
                  <c:v>7322</c:v>
                </c:pt>
                <c:pt idx="3662">
                  <c:v>7324</c:v>
                </c:pt>
                <c:pt idx="3663">
                  <c:v>7326</c:v>
                </c:pt>
                <c:pt idx="3664">
                  <c:v>7328</c:v>
                </c:pt>
                <c:pt idx="3665">
                  <c:v>7330</c:v>
                </c:pt>
                <c:pt idx="3666">
                  <c:v>7332</c:v>
                </c:pt>
                <c:pt idx="3667">
                  <c:v>7334</c:v>
                </c:pt>
                <c:pt idx="3668">
                  <c:v>7336</c:v>
                </c:pt>
                <c:pt idx="3669">
                  <c:v>7338</c:v>
                </c:pt>
                <c:pt idx="3670">
                  <c:v>7340</c:v>
                </c:pt>
                <c:pt idx="3671">
                  <c:v>7342</c:v>
                </c:pt>
                <c:pt idx="3672">
                  <c:v>7344</c:v>
                </c:pt>
                <c:pt idx="3673">
                  <c:v>7346</c:v>
                </c:pt>
                <c:pt idx="3674">
                  <c:v>7348</c:v>
                </c:pt>
                <c:pt idx="3675">
                  <c:v>7350</c:v>
                </c:pt>
                <c:pt idx="3676">
                  <c:v>7352</c:v>
                </c:pt>
                <c:pt idx="3677">
                  <c:v>7354</c:v>
                </c:pt>
                <c:pt idx="3678">
                  <c:v>7356</c:v>
                </c:pt>
                <c:pt idx="3679">
                  <c:v>7358</c:v>
                </c:pt>
                <c:pt idx="3680">
                  <c:v>7360</c:v>
                </c:pt>
                <c:pt idx="3681">
                  <c:v>7362</c:v>
                </c:pt>
                <c:pt idx="3682">
                  <c:v>7364</c:v>
                </c:pt>
                <c:pt idx="3683">
                  <c:v>7366</c:v>
                </c:pt>
                <c:pt idx="3684">
                  <c:v>7368</c:v>
                </c:pt>
                <c:pt idx="3685">
                  <c:v>7370</c:v>
                </c:pt>
                <c:pt idx="3686">
                  <c:v>7372</c:v>
                </c:pt>
                <c:pt idx="3687">
                  <c:v>7374</c:v>
                </c:pt>
                <c:pt idx="3688">
                  <c:v>7376</c:v>
                </c:pt>
                <c:pt idx="3689">
                  <c:v>7378</c:v>
                </c:pt>
                <c:pt idx="3690">
                  <c:v>7380</c:v>
                </c:pt>
                <c:pt idx="3691">
                  <c:v>7382</c:v>
                </c:pt>
                <c:pt idx="3692">
                  <c:v>7384</c:v>
                </c:pt>
                <c:pt idx="3693">
                  <c:v>7386</c:v>
                </c:pt>
                <c:pt idx="3694">
                  <c:v>7388</c:v>
                </c:pt>
                <c:pt idx="3695">
                  <c:v>7390</c:v>
                </c:pt>
                <c:pt idx="3696">
                  <c:v>7392</c:v>
                </c:pt>
                <c:pt idx="3697">
                  <c:v>7394</c:v>
                </c:pt>
                <c:pt idx="3698">
                  <c:v>7396</c:v>
                </c:pt>
                <c:pt idx="3699">
                  <c:v>7398</c:v>
                </c:pt>
                <c:pt idx="3700">
                  <c:v>7400</c:v>
                </c:pt>
                <c:pt idx="3701">
                  <c:v>7402</c:v>
                </c:pt>
                <c:pt idx="3702">
                  <c:v>7404</c:v>
                </c:pt>
                <c:pt idx="3703">
                  <c:v>7406</c:v>
                </c:pt>
                <c:pt idx="3704">
                  <c:v>7408</c:v>
                </c:pt>
                <c:pt idx="3705">
                  <c:v>7410</c:v>
                </c:pt>
                <c:pt idx="3706">
                  <c:v>7412</c:v>
                </c:pt>
                <c:pt idx="3707">
                  <c:v>7414</c:v>
                </c:pt>
                <c:pt idx="3708">
                  <c:v>7416</c:v>
                </c:pt>
                <c:pt idx="3709">
                  <c:v>7418</c:v>
                </c:pt>
                <c:pt idx="3710">
                  <c:v>7420</c:v>
                </c:pt>
                <c:pt idx="3711">
                  <c:v>7422</c:v>
                </c:pt>
                <c:pt idx="3712">
                  <c:v>7424</c:v>
                </c:pt>
                <c:pt idx="3713">
                  <c:v>7426</c:v>
                </c:pt>
                <c:pt idx="3714">
                  <c:v>7428</c:v>
                </c:pt>
                <c:pt idx="3715">
                  <c:v>7430</c:v>
                </c:pt>
                <c:pt idx="3716">
                  <c:v>7432</c:v>
                </c:pt>
                <c:pt idx="3717">
                  <c:v>7434</c:v>
                </c:pt>
                <c:pt idx="3718">
                  <c:v>7436</c:v>
                </c:pt>
                <c:pt idx="3719">
                  <c:v>7438</c:v>
                </c:pt>
                <c:pt idx="3720">
                  <c:v>7440</c:v>
                </c:pt>
                <c:pt idx="3721">
                  <c:v>7442</c:v>
                </c:pt>
                <c:pt idx="3722">
                  <c:v>7444</c:v>
                </c:pt>
                <c:pt idx="3723">
                  <c:v>7446</c:v>
                </c:pt>
                <c:pt idx="3724">
                  <c:v>7448</c:v>
                </c:pt>
                <c:pt idx="3725">
                  <c:v>7450</c:v>
                </c:pt>
                <c:pt idx="3726">
                  <c:v>7452</c:v>
                </c:pt>
                <c:pt idx="3727">
                  <c:v>7454</c:v>
                </c:pt>
                <c:pt idx="3728">
                  <c:v>7456</c:v>
                </c:pt>
                <c:pt idx="3729">
                  <c:v>7458</c:v>
                </c:pt>
                <c:pt idx="3730">
                  <c:v>7460</c:v>
                </c:pt>
                <c:pt idx="3731">
                  <c:v>7462</c:v>
                </c:pt>
                <c:pt idx="3732">
                  <c:v>7464</c:v>
                </c:pt>
                <c:pt idx="3733">
                  <c:v>7466</c:v>
                </c:pt>
                <c:pt idx="3734">
                  <c:v>7468</c:v>
                </c:pt>
                <c:pt idx="3735">
                  <c:v>7470</c:v>
                </c:pt>
                <c:pt idx="3736">
                  <c:v>7472</c:v>
                </c:pt>
                <c:pt idx="3737">
                  <c:v>7474</c:v>
                </c:pt>
                <c:pt idx="3738">
                  <c:v>7476</c:v>
                </c:pt>
                <c:pt idx="3739">
                  <c:v>7478</c:v>
                </c:pt>
                <c:pt idx="3740">
                  <c:v>7480</c:v>
                </c:pt>
                <c:pt idx="3741">
                  <c:v>7482</c:v>
                </c:pt>
                <c:pt idx="3742">
                  <c:v>7484</c:v>
                </c:pt>
                <c:pt idx="3743">
                  <c:v>7486</c:v>
                </c:pt>
                <c:pt idx="3744">
                  <c:v>7488</c:v>
                </c:pt>
                <c:pt idx="3745">
                  <c:v>7490</c:v>
                </c:pt>
                <c:pt idx="3746">
                  <c:v>7492</c:v>
                </c:pt>
                <c:pt idx="3747">
                  <c:v>7494</c:v>
                </c:pt>
                <c:pt idx="3748">
                  <c:v>7496</c:v>
                </c:pt>
                <c:pt idx="3749">
                  <c:v>7498</c:v>
                </c:pt>
                <c:pt idx="3750">
                  <c:v>7500</c:v>
                </c:pt>
                <c:pt idx="3751">
                  <c:v>7502</c:v>
                </c:pt>
                <c:pt idx="3752">
                  <c:v>7504</c:v>
                </c:pt>
                <c:pt idx="3753">
                  <c:v>7506</c:v>
                </c:pt>
                <c:pt idx="3754">
                  <c:v>7508</c:v>
                </c:pt>
                <c:pt idx="3755">
                  <c:v>7510</c:v>
                </c:pt>
                <c:pt idx="3756">
                  <c:v>7512</c:v>
                </c:pt>
                <c:pt idx="3757">
                  <c:v>7514</c:v>
                </c:pt>
                <c:pt idx="3758">
                  <c:v>7516</c:v>
                </c:pt>
                <c:pt idx="3759">
                  <c:v>7518</c:v>
                </c:pt>
                <c:pt idx="3760">
                  <c:v>7520</c:v>
                </c:pt>
                <c:pt idx="3761">
                  <c:v>7522</c:v>
                </c:pt>
                <c:pt idx="3762">
                  <c:v>7524</c:v>
                </c:pt>
                <c:pt idx="3763">
                  <c:v>7526</c:v>
                </c:pt>
                <c:pt idx="3764">
                  <c:v>7528</c:v>
                </c:pt>
                <c:pt idx="3765">
                  <c:v>7530</c:v>
                </c:pt>
                <c:pt idx="3766">
                  <c:v>7532</c:v>
                </c:pt>
                <c:pt idx="3767">
                  <c:v>7534</c:v>
                </c:pt>
                <c:pt idx="3768">
                  <c:v>7536</c:v>
                </c:pt>
                <c:pt idx="3769">
                  <c:v>7538</c:v>
                </c:pt>
                <c:pt idx="3770">
                  <c:v>7540</c:v>
                </c:pt>
                <c:pt idx="3771">
                  <c:v>7542</c:v>
                </c:pt>
                <c:pt idx="3772">
                  <c:v>7544</c:v>
                </c:pt>
                <c:pt idx="3773">
                  <c:v>7546</c:v>
                </c:pt>
                <c:pt idx="3774">
                  <c:v>7548</c:v>
                </c:pt>
                <c:pt idx="3775">
                  <c:v>7550</c:v>
                </c:pt>
                <c:pt idx="3776">
                  <c:v>7552</c:v>
                </c:pt>
                <c:pt idx="3777">
                  <c:v>7554</c:v>
                </c:pt>
                <c:pt idx="3778">
                  <c:v>7556</c:v>
                </c:pt>
                <c:pt idx="3779">
                  <c:v>7558</c:v>
                </c:pt>
                <c:pt idx="3780">
                  <c:v>7560</c:v>
                </c:pt>
                <c:pt idx="3781">
                  <c:v>7562</c:v>
                </c:pt>
                <c:pt idx="3782">
                  <c:v>7564</c:v>
                </c:pt>
                <c:pt idx="3783">
                  <c:v>7566</c:v>
                </c:pt>
                <c:pt idx="3784">
                  <c:v>7568</c:v>
                </c:pt>
                <c:pt idx="3785">
                  <c:v>7570</c:v>
                </c:pt>
                <c:pt idx="3786">
                  <c:v>7572</c:v>
                </c:pt>
                <c:pt idx="3787">
                  <c:v>7574</c:v>
                </c:pt>
                <c:pt idx="3788">
                  <c:v>7576</c:v>
                </c:pt>
                <c:pt idx="3789">
                  <c:v>7578</c:v>
                </c:pt>
                <c:pt idx="3790">
                  <c:v>7580</c:v>
                </c:pt>
                <c:pt idx="3791">
                  <c:v>7582</c:v>
                </c:pt>
                <c:pt idx="3792">
                  <c:v>7584</c:v>
                </c:pt>
                <c:pt idx="3793">
                  <c:v>7586</c:v>
                </c:pt>
                <c:pt idx="3794">
                  <c:v>7588</c:v>
                </c:pt>
                <c:pt idx="3795">
                  <c:v>7590</c:v>
                </c:pt>
                <c:pt idx="3796">
                  <c:v>7592</c:v>
                </c:pt>
                <c:pt idx="3797">
                  <c:v>7594</c:v>
                </c:pt>
                <c:pt idx="3798">
                  <c:v>7596</c:v>
                </c:pt>
                <c:pt idx="3799">
                  <c:v>7598</c:v>
                </c:pt>
                <c:pt idx="3800">
                  <c:v>7600</c:v>
                </c:pt>
                <c:pt idx="3801">
                  <c:v>7602</c:v>
                </c:pt>
                <c:pt idx="3802">
                  <c:v>7604</c:v>
                </c:pt>
                <c:pt idx="3803">
                  <c:v>7606</c:v>
                </c:pt>
                <c:pt idx="3804">
                  <c:v>7608</c:v>
                </c:pt>
                <c:pt idx="3805">
                  <c:v>7610</c:v>
                </c:pt>
                <c:pt idx="3806">
                  <c:v>7612</c:v>
                </c:pt>
                <c:pt idx="3807">
                  <c:v>7614</c:v>
                </c:pt>
                <c:pt idx="3808">
                  <c:v>7616</c:v>
                </c:pt>
                <c:pt idx="3809">
                  <c:v>7618</c:v>
                </c:pt>
                <c:pt idx="3810">
                  <c:v>7620</c:v>
                </c:pt>
                <c:pt idx="3811">
                  <c:v>7622</c:v>
                </c:pt>
                <c:pt idx="3812">
                  <c:v>7624</c:v>
                </c:pt>
                <c:pt idx="3813">
                  <c:v>7626</c:v>
                </c:pt>
                <c:pt idx="3814">
                  <c:v>7628</c:v>
                </c:pt>
                <c:pt idx="3815">
                  <c:v>7630</c:v>
                </c:pt>
                <c:pt idx="3816">
                  <c:v>7632</c:v>
                </c:pt>
                <c:pt idx="3817">
                  <c:v>7634</c:v>
                </c:pt>
                <c:pt idx="3818">
                  <c:v>7636</c:v>
                </c:pt>
                <c:pt idx="3819">
                  <c:v>7638</c:v>
                </c:pt>
                <c:pt idx="3820">
                  <c:v>7640</c:v>
                </c:pt>
                <c:pt idx="3821">
                  <c:v>7642</c:v>
                </c:pt>
                <c:pt idx="3822">
                  <c:v>7644</c:v>
                </c:pt>
                <c:pt idx="3823">
                  <c:v>7646</c:v>
                </c:pt>
                <c:pt idx="3824">
                  <c:v>7648</c:v>
                </c:pt>
                <c:pt idx="3825">
                  <c:v>7650</c:v>
                </c:pt>
                <c:pt idx="3826">
                  <c:v>7652</c:v>
                </c:pt>
                <c:pt idx="3827">
                  <c:v>7654</c:v>
                </c:pt>
                <c:pt idx="3828">
                  <c:v>7656</c:v>
                </c:pt>
                <c:pt idx="3829">
                  <c:v>7658</c:v>
                </c:pt>
                <c:pt idx="3830">
                  <c:v>7660</c:v>
                </c:pt>
                <c:pt idx="3831">
                  <c:v>7662</c:v>
                </c:pt>
                <c:pt idx="3832">
                  <c:v>7664</c:v>
                </c:pt>
                <c:pt idx="3833">
                  <c:v>7666</c:v>
                </c:pt>
                <c:pt idx="3834">
                  <c:v>7668</c:v>
                </c:pt>
                <c:pt idx="3835">
                  <c:v>7670</c:v>
                </c:pt>
                <c:pt idx="3836">
                  <c:v>7672</c:v>
                </c:pt>
                <c:pt idx="3837">
                  <c:v>7674</c:v>
                </c:pt>
                <c:pt idx="3838">
                  <c:v>7676</c:v>
                </c:pt>
                <c:pt idx="3839">
                  <c:v>7678</c:v>
                </c:pt>
                <c:pt idx="3840">
                  <c:v>7680</c:v>
                </c:pt>
                <c:pt idx="3841">
                  <c:v>7682</c:v>
                </c:pt>
                <c:pt idx="3842">
                  <c:v>7684</c:v>
                </c:pt>
                <c:pt idx="3843">
                  <c:v>7686</c:v>
                </c:pt>
                <c:pt idx="3844">
                  <c:v>7688</c:v>
                </c:pt>
                <c:pt idx="3845">
                  <c:v>7690</c:v>
                </c:pt>
                <c:pt idx="3846">
                  <c:v>7692</c:v>
                </c:pt>
                <c:pt idx="3847">
                  <c:v>7694</c:v>
                </c:pt>
                <c:pt idx="3848">
                  <c:v>7696</c:v>
                </c:pt>
                <c:pt idx="3849">
                  <c:v>7698</c:v>
                </c:pt>
                <c:pt idx="3850">
                  <c:v>7700</c:v>
                </c:pt>
                <c:pt idx="3851">
                  <c:v>7702</c:v>
                </c:pt>
                <c:pt idx="3852">
                  <c:v>7704</c:v>
                </c:pt>
                <c:pt idx="3853">
                  <c:v>7706</c:v>
                </c:pt>
                <c:pt idx="3854">
                  <c:v>7708</c:v>
                </c:pt>
                <c:pt idx="3855">
                  <c:v>7710</c:v>
                </c:pt>
                <c:pt idx="3856">
                  <c:v>7712</c:v>
                </c:pt>
                <c:pt idx="3857">
                  <c:v>7714</c:v>
                </c:pt>
                <c:pt idx="3858">
                  <c:v>7716</c:v>
                </c:pt>
                <c:pt idx="3859">
                  <c:v>7718</c:v>
                </c:pt>
                <c:pt idx="3860">
                  <c:v>7720</c:v>
                </c:pt>
                <c:pt idx="3861">
                  <c:v>7722</c:v>
                </c:pt>
                <c:pt idx="3862">
                  <c:v>7724</c:v>
                </c:pt>
                <c:pt idx="3863">
                  <c:v>7726</c:v>
                </c:pt>
                <c:pt idx="3864">
                  <c:v>7728</c:v>
                </c:pt>
                <c:pt idx="3865">
                  <c:v>7730</c:v>
                </c:pt>
                <c:pt idx="3866">
                  <c:v>7732</c:v>
                </c:pt>
                <c:pt idx="3867">
                  <c:v>7734</c:v>
                </c:pt>
                <c:pt idx="3868">
                  <c:v>7736</c:v>
                </c:pt>
                <c:pt idx="3869">
                  <c:v>7738</c:v>
                </c:pt>
                <c:pt idx="3870">
                  <c:v>7740</c:v>
                </c:pt>
                <c:pt idx="3871">
                  <c:v>7742</c:v>
                </c:pt>
                <c:pt idx="3872">
                  <c:v>7744</c:v>
                </c:pt>
                <c:pt idx="3873">
                  <c:v>7746</c:v>
                </c:pt>
                <c:pt idx="3874">
                  <c:v>7748</c:v>
                </c:pt>
                <c:pt idx="3875">
                  <c:v>7750</c:v>
                </c:pt>
                <c:pt idx="3876">
                  <c:v>7752</c:v>
                </c:pt>
                <c:pt idx="3877">
                  <c:v>7754</c:v>
                </c:pt>
                <c:pt idx="3878">
                  <c:v>7756</c:v>
                </c:pt>
                <c:pt idx="3879">
                  <c:v>7758</c:v>
                </c:pt>
                <c:pt idx="3880">
                  <c:v>7760</c:v>
                </c:pt>
                <c:pt idx="3881">
                  <c:v>7762</c:v>
                </c:pt>
                <c:pt idx="3882">
                  <c:v>7764</c:v>
                </c:pt>
                <c:pt idx="3883">
                  <c:v>7766</c:v>
                </c:pt>
                <c:pt idx="3884">
                  <c:v>7768</c:v>
                </c:pt>
                <c:pt idx="3885">
                  <c:v>7770</c:v>
                </c:pt>
                <c:pt idx="3886">
                  <c:v>7772</c:v>
                </c:pt>
                <c:pt idx="3887">
                  <c:v>7774</c:v>
                </c:pt>
                <c:pt idx="3888">
                  <c:v>7776</c:v>
                </c:pt>
                <c:pt idx="3889">
                  <c:v>7778</c:v>
                </c:pt>
                <c:pt idx="3890">
                  <c:v>7780</c:v>
                </c:pt>
                <c:pt idx="3891">
                  <c:v>7782</c:v>
                </c:pt>
                <c:pt idx="3892">
                  <c:v>7784</c:v>
                </c:pt>
                <c:pt idx="3893">
                  <c:v>7786</c:v>
                </c:pt>
                <c:pt idx="3894">
                  <c:v>7788</c:v>
                </c:pt>
                <c:pt idx="3895">
                  <c:v>7790</c:v>
                </c:pt>
                <c:pt idx="3896">
                  <c:v>7792</c:v>
                </c:pt>
                <c:pt idx="3897">
                  <c:v>7794</c:v>
                </c:pt>
                <c:pt idx="3898">
                  <c:v>7796</c:v>
                </c:pt>
                <c:pt idx="3899">
                  <c:v>7798</c:v>
                </c:pt>
                <c:pt idx="3900">
                  <c:v>7800</c:v>
                </c:pt>
                <c:pt idx="3901">
                  <c:v>7802</c:v>
                </c:pt>
                <c:pt idx="3902">
                  <c:v>7804</c:v>
                </c:pt>
                <c:pt idx="3903">
                  <c:v>7806</c:v>
                </c:pt>
                <c:pt idx="3904">
                  <c:v>7808</c:v>
                </c:pt>
                <c:pt idx="3905">
                  <c:v>7810</c:v>
                </c:pt>
                <c:pt idx="3906">
                  <c:v>7812</c:v>
                </c:pt>
                <c:pt idx="3907">
                  <c:v>7814</c:v>
                </c:pt>
                <c:pt idx="3908">
                  <c:v>7816</c:v>
                </c:pt>
                <c:pt idx="3909">
                  <c:v>7818</c:v>
                </c:pt>
                <c:pt idx="3910">
                  <c:v>7820</c:v>
                </c:pt>
                <c:pt idx="3911">
                  <c:v>7822</c:v>
                </c:pt>
                <c:pt idx="3912">
                  <c:v>7824</c:v>
                </c:pt>
                <c:pt idx="3913">
                  <c:v>7826</c:v>
                </c:pt>
                <c:pt idx="3914">
                  <c:v>7828</c:v>
                </c:pt>
                <c:pt idx="3915">
                  <c:v>7830</c:v>
                </c:pt>
                <c:pt idx="3916">
                  <c:v>7832</c:v>
                </c:pt>
                <c:pt idx="3917">
                  <c:v>7834</c:v>
                </c:pt>
                <c:pt idx="3918">
                  <c:v>7836</c:v>
                </c:pt>
                <c:pt idx="3919">
                  <c:v>7838</c:v>
                </c:pt>
                <c:pt idx="3920">
                  <c:v>7840</c:v>
                </c:pt>
                <c:pt idx="3921">
                  <c:v>7842</c:v>
                </c:pt>
                <c:pt idx="3922">
                  <c:v>7844</c:v>
                </c:pt>
                <c:pt idx="3923">
                  <c:v>7846</c:v>
                </c:pt>
                <c:pt idx="3924">
                  <c:v>7848</c:v>
                </c:pt>
                <c:pt idx="3925">
                  <c:v>7850</c:v>
                </c:pt>
                <c:pt idx="3926">
                  <c:v>7852</c:v>
                </c:pt>
                <c:pt idx="3927">
                  <c:v>7854</c:v>
                </c:pt>
                <c:pt idx="3928">
                  <c:v>7856</c:v>
                </c:pt>
                <c:pt idx="3929">
                  <c:v>7858</c:v>
                </c:pt>
                <c:pt idx="3930">
                  <c:v>7860</c:v>
                </c:pt>
                <c:pt idx="3931">
                  <c:v>7862</c:v>
                </c:pt>
                <c:pt idx="3932">
                  <c:v>7864</c:v>
                </c:pt>
                <c:pt idx="3933">
                  <c:v>7866</c:v>
                </c:pt>
                <c:pt idx="3934">
                  <c:v>7868</c:v>
                </c:pt>
                <c:pt idx="3935">
                  <c:v>7870</c:v>
                </c:pt>
                <c:pt idx="3936">
                  <c:v>7872</c:v>
                </c:pt>
                <c:pt idx="3937">
                  <c:v>7874</c:v>
                </c:pt>
                <c:pt idx="3938">
                  <c:v>7876</c:v>
                </c:pt>
                <c:pt idx="3939">
                  <c:v>7878</c:v>
                </c:pt>
                <c:pt idx="3940">
                  <c:v>7880</c:v>
                </c:pt>
                <c:pt idx="3941">
                  <c:v>7882</c:v>
                </c:pt>
                <c:pt idx="3942">
                  <c:v>7884</c:v>
                </c:pt>
                <c:pt idx="3943">
                  <c:v>7886</c:v>
                </c:pt>
                <c:pt idx="3944">
                  <c:v>7888</c:v>
                </c:pt>
                <c:pt idx="3945">
                  <c:v>7890</c:v>
                </c:pt>
                <c:pt idx="3946">
                  <c:v>7892</c:v>
                </c:pt>
                <c:pt idx="3947">
                  <c:v>7894</c:v>
                </c:pt>
                <c:pt idx="3948">
                  <c:v>7896</c:v>
                </c:pt>
                <c:pt idx="3949">
                  <c:v>7898</c:v>
                </c:pt>
                <c:pt idx="3950">
                  <c:v>7900</c:v>
                </c:pt>
                <c:pt idx="3951">
                  <c:v>7902</c:v>
                </c:pt>
                <c:pt idx="3952">
                  <c:v>7904</c:v>
                </c:pt>
                <c:pt idx="3953">
                  <c:v>7906</c:v>
                </c:pt>
                <c:pt idx="3954">
                  <c:v>7908</c:v>
                </c:pt>
                <c:pt idx="3955">
                  <c:v>7910</c:v>
                </c:pt>
                <c:pt idx="3956">
                  <c:v>7912</c:v>
                </c:pt>
                <c:pt idx="3957">
                  <c:v>7914</c:v>
                </c:pt>
                <c:pt idx="3958">
                  <c:v>7916</c:v>
                </c:pt>
                <c:pt idx="3959">
                  <c:v>7918</c:v>
                </c:pt>
                <c:pt idx="3960">
                  <c:v>7920</c:v>
                </c:pt>
                <c:pt idx="3961">
                  <c:v>7922</c:v>
                </c:pt>
                <c:pt idx="3962">
                  <c:v>7924</c:v>
                </c:pt>
                <c:pt idx="3963">
                  <c:v>7926</c:v>
                </c:pt>
                <c:pt idx="3964">
                  <c:v>7928</c:v>
                </c:pt>
                <c:pt idx="3965">
                  <c:v>7930</c:v>
                </c:pt>
                <c:pt idx="3966">
                  <c:v>7932</c:v>
                </c:pt>
                <c:pt idx="3967">
                  <c:v>7934</c:v>
                </c:pt>
                <c:pt idx="3968">
                  <c:v>7936</c:v>
                </c:pt>
                <c:pt idx="3969">
                  <c:v>7938</c:v>
                </c:pt>
                <c:pt idx="3970">
                  <c:v>7940</c:v>
                </c:pt>
                <c:pt idx="3971">
                  <c:v>7942</c:v>
                </c:pt>
                <c:pt idx="3972">
                  <c:v>7944</c:v>
                </c:pt>
                <c:pt idx="3973">
                  <c:v>7946</c:v>
                </c:pt>
                <c:pt idx="3974">
                  <c:v>7948</c:v>
                </c:pt>
                <c:pt idx="3975">
                  <c:v>7950</c:v>
                </c:pt>
                <c:pt idx="3976">
                  <c:v>7952</c:v>
                </c:pt>
                <c:pt idx="3977">
                  <c:v>7954</c:v>
                </c:pt>
                <c:pt idx="3978">
                  <c:v>7956</c:v>
                </c:pt>
                <c:pt idx="3979">
                  <c:v>7958</c:v>
                </c:pt>
                <c:pt idx="3980">
                  <c:v>7960</c:v>
                </c:pt>
                <c:pt idx="3981">
                  <c:v>7962</c:v>
                </c:pt>
                <c:pt idx="3982">
                  <c:v>7964</c:v>
                </c:pt>
                <c:pt idx="3983">
                  <c:v>7966</c:v>
                </c:pt>
                <c:pt idx="3984">
                  <c:v>7968</c:v>
                </c:pt>
                <c:pt idx="3985">
                  <c:v>7970</c:v>
                </c:pt>
                <c:pt idx="3986">
                  <c:v>7972</c:v>
                </c:pt>
                <c:pt idx="3987">
                  <c:v>7974</c:v>
                </c:pt>
                <c:pt idx="3988">
                  <c:v>7976</c:v>
                </c:pt>
                <c:pt idx="3989">
                  <c:v>7978</c:v>
                </c:pt>
                <c:pt idx="3990">
                  <c:v>7980</c:v>
                </c:pt>
                <c:pt idx="3991">
                  <c:v>7982</c:v>
                </c:pt>
                <c:pt idx="3992">
                  <c:v>7984</c:v>
                </c:pt>
                <c:pt idx="3993">
                  <c:v>7986</c:v>
                </c:pt>
                <c:pt idx="3994">
                  <c:v>7988</c:v>
                </c:pt>
                <c:pt idx="3995">
                  <c:v>7990</c:v>
                </c:pt>
                <c:pt idx="3996">
                  <c:v>7992</c:v>
                </c:pt>
                <c:pt idx="3997">
                  <c:v>7994</c:v>
                </c:pt>
                <c:pt idx="3998">
                  <c:v>7996</c:v>
                </c:pt>
                <c:pt idx="3999">
                  <c:v>7998</c:v>
                </c:pt>
                <c:pt idx="4000">
                  <c:v>8000</c:v>
                </c:pt>
                <c:pt idx="4001">
                  <c:v>8002</c:v>
                </c:pt>
                <c:pt idx="4002">
                  <c:v>8004</c:v>
                </c:pt>
                <c:pt idx="4003">
                  <c:v>8006</c:v>
                </c:pt>
                <c:pt idx="4004">
                  <c:v>8008</c:v>
                </c:pt>
                <c:pt idx="4005">
                  <c:v>8010</c:v>
                </c:pt>
                <c:pt idx="4006">
                  <c:v>8012</c:v>
                </c:pt>
                <c:pt idx="4007">
                  <c:v>8014</c:v>
                </c:pt>
                <c:pt idx="4008">
                  <c:v>8016</c:v>
                </c:pt>
                <c:pt idx="4009">
                  <c:v>8018</c:v>
                </c:pt>
                <c:pt idx="4010">
                  <c:v>8020</c:v>
                </c:pt>
                <c:pt idx="4011">
                  <c:v>8022</c:v>
                </c:pt>
                <c:pt idx="4012">
                  <c:v>8024</c:v>
                </c:pt>
                <c:pt idx="4013">
                  <c:v>8026</c:v>
                </c:pt>
                <c:pt idx="4014">
                  <c:v>8028</c:v>
                </c:pt>
                <c:pt idx="4015">
                  <c:v>8030</c:v>
                </c:pt>
                <c:pt idx="4016">
                  <c:v>8032</c:v>
                </c:pt>
                <c:pt idx="4017">
                  <c:v>8034</c:v>
                </c:pt>
                <c:pt idx="4018">
                  <c:v>8036</c:v>
                </c:pt>
                <c:pt idx="4019">
                  <c:v>8038</c:v>
                </c:pt>
                <c:pt idx="4020">
                  <c:v>8040</c:v>
                </c:pt>
                <c:pt idx="4021">
                  <c:v>8042</c:v>
                </c:pt>
                <c:pt idx="4022">
                  <c:v>8044</c:v>
                </c:pt>
                <c:pt idx="4023">
                  <c:v>8046</c:v>
                </c:pt>
                <c:pt idx="4024">
                  <c:v>8048</c:v>
                </c:pt>
                <c:pt idx="4025">
                  <c:v>8050</c:v>
                </c:pt>
                <c:pt idx="4026">
                  <c:v>8052</c:v>
                </c:pt>
                <c:pt idx="4027">
                  <c:v>8054</c:v>
                </c:pt>
                <c:pt idx="4028">
                  <c:v>8056</c:v>
                </c:pt>
                <c:pt idx="4029">
                  <c:v>8058</c:v>
                </c:pt>
                <c:pt idx="4030">
                  <c:v>8060</c:v>
                </c:pt>
                <c:pt idx="4031">
                  <c:v>8062</c:v>
                </c:pt>
                <c:pt idx="4032">
                  <c:v>8064</c:v>
                </c:pt>
                <c:pt idx="4033">
                  <c:v>8066</c:v>
                </c:pt>
                <c:pt idx="4034">
                  <c:v>8068</c:v>
                </c:pt>
                <c:pt idx="4035">
                  <c:v>8070</c:v>
                </c:pt>
                <c:pt idx="4036">
                  <c:v>8072</c:v>
                </c:pt>
                <c:pt idx="4037">
                  <c:v>8074</c:v>
                </c:pt>
                <c:pt idx="4038">
                  <c:v>8076</c:v>
                </c:pt>
                <c:pt idx="4039">
                  <c:v>8078</c:v>
                </c:pt>
                <c:pt idx="4040">
                  <c:v>8080</c:v>
                </c:pt>
                <c:pt idx="4041">
                  <c:v>8082</c:v>
                </c:pt>
                <c:pt idx="4042">
                  <c:v>8084</c:v>
                </c:pt>
                <c:pt idx="4043">
                  <c:v>8086</c:v>
                </c:pt>
                <c:pt idx="4044">
                  <c:v>8088</c:v>
                </c:pt>
                <c:pt idx="4045">
                  <c:v>8090</c:v>
                </c:pt>
                <c:pt idx="4046">
                  <c:v>8092</c:v>
                </c:pt>
                <c:pt idx="4047">
                  <c:v>8094</c:v>
                </c:pt>
                <c:pt idx="4048">
                  <c:v>8096</c:v>
                </c:pt>
                <c:pt idx="4049">
                  <c:v>8098</c:v>
                </c:pt>
                <c:pt idx="4050">
                  <c:v>8100</c:v>
                </c:pt>
                <c:pt idx="4051">
                  <c:v>8102</c:v>
                </c:pt>
                <c:pt idx="4052">
                  <c:v>8104</c:v>
                </c:pt>
                <c:pt idx="4053">
                  <c:v>8106</c:v>
                </c:pt>
                <c:pt idx="4054">
                  <c:v>8108</c:v>
                </c:pt>
                <c:pt idx="4055">
                  <c:v>8110</c:v>
                </c:pt>
                <c:pt idx="4056">
                  <c:v>8112</c:v>
                </c:pt>
                <c:pt idx="4057">
                  <c:v>8114</c:v>
                </c:pt>
                <c:pt idx="4058">
                  <c:v>8116</c:v>
                </c:pt>
                <c:pt idx="4059">
                  <c:v>8118</c:v>
                </c:pt>
                <c:pt idx="4060">
                  <c:v>8120</c:v>
                </c:pt>
                <c:pt idx="4061">
                  <c:v>8122</c:v>
                </c:pt>
                <c:pt idx="4062">
                  <c:v>8124</c:v>
                </c:pt>
                <c:pt idx="4063">
                  <c:v>8126</c:v>
                </c:pt>
                <c:pt idx="4064">
                  <c:v>8128</c:v>
                </c:pt>
                <c:pt idx="4065">
                  <c:v>8130</c:v>
                </c:pt>
                <c:pt idx="4066">
                  <c:v>8132</c:v>
                </c:pt>
                <c:pt idx="4067">
                  <c:v>8134</c:v>
                </c:pt>
                <c:pt idx="4068">
                  <c:v>8136</c:v>
                </c:pt>
                <c:pt idx="4069">
                  <c:v>8138</c:v>
                </c:pt>
                <c:pt idx="4070">
                  <c:v>8140</c:v>
                </c:pt>
                <c:pt idx="4071">
                  <c:v>8142</c:v>
                </c:pt>
                <c:pt idx="4072">
                  <c:v>8144</c:v>
                </c:pt>
                <c:pt idx="4073">
                  <c:v>8146</c:v>
                </c:pt>
                <c:pt idx="4074">
                  <c:v>8148</c:v>
                </c:pt>
                <c:pt idx="4075">
                  <c:v>8150</c:v>
                </c:pt>
                <c:pt idx="4076">
                  <c:v>8152</c:v>
                </c:pt>
                <c:pt idx="4077">
                  <c:v>8154</c:v>
                </c:pt>
                <c:pt idx="4078">
                  <c:v>8156</c:v>
                </c:pt>
                <c:pt idx="4079">
                  <c:v>8158</c:v>
                </c:pt>
                <c:pt idx="4080">
                  <c:v>8160</c:v>
                </c:pt>
                <c:pt idx="4081">
                  <c:v>8162</c:v>
                </c:pt>
                <c:pt idx="4082">
                  <c:v>8164</c:v>
                </c:pt>
                <c:pt idx="4083">
                  <c:v>8166</c:v>
                </c:pt>
                <c:pt idx="4084">
                  <c:v>8168</c:v>
                </c:pt>
                <c:pt idx="4085">
                  <c:v>8170</c:v>
                </c:pt>
                <c:pt idx="4086">
                  <c:v>8172</c:v>
                </c:pt>
                <c:pt idx="4087">
                  <c:v>8174</c:v>
                </c:pt>
                <c:pt idx="4088">
                  <c:v>8176</c:v>
                </c:pt>
                <c:pt idx="4089">
                  <c:v>8178</c:v>
                </c:pt>
                <c:pt idx="4090">
                  <c:v>8180</c:v>
                </c:pt>
                <c:pt idx="4091">
                  <c:v>8182</c:v>
                </c:pt>
                <c:pt idx="4092">
                  <c:v>8184</c:v>
                </c:pt>
                <c:pt idx="4093">
                  <c:v>8186</c:v>
                </c:pt>
                <c:pt idx="4094">
                  <c:v>8188</c:v>
                </c:pt>
                <c:pt idx="4095">
                  <c:v>8190</c:v>
                </c:pt>
                <c:pt idx="4096">
                  <c:v>8192</c:v>
                </c:pt>
                <c:pt idx="4097">
                  <c:v>8194</c:v>
                </c:pt>
                <c:pt idx="4098">
                  <c:v>8196</c:v>
                </c:pt>
                <c:pt idx="4099">
                  <c:v>8198</c:v>
                </c:pt>
                <c:pt idx="4100">
                  <c:v>8200</c:v>
                </c:pt>
                <c:pt idx="4101">
                  <c:v>8202</c:v>
                </c:pt>
                <c:pt idx="4102">
                  <c:v>8204</c:v>
                </c:pt>
                <c:pt idx="4103">
                  <c:v>8206</c:v>
                </c:pt>
                <c:pt idx="4104">
                  <c:v>8208</c:v>
                </c:pt>
                <c:pt idx="4105">
                  <c:v>8210</c:v>
                </c:pt>
                <c:pt idx="4106">
                  <c:v>8212</c:v>
                </c:pt>
                <c:pt idx="4107">
                  <c:v>8214</c:v>
                </c:pt>
                <c:pt idx="4108">
                  <c:v>8216</c:v>
                </c:pt>
                <c:pt idx="4109">
                  <c:v>8218</c:v>
                </c:pt>
                <c:pt idx="4110">
                  <c:v>8220</c:v>
                </c:pt>
                <c:pt idx="4111">
                  <c:v>8222</c:v>
                </c:pt>
                <c:pt idx="4112">
                  <c:v>8224</c:v>
                </c:pt>
                <c:pt idx="4113">
                  <c:v>8226</c:v>
                </c:pt>
                <c:pt idx="4114">
                  <c:v>8228</c:v>
                </c:pt>
                <c:pt idx="4115">
                  <c:v>8230</c:v>
                </c:pt>
                <c:pt idx="4116">
                  <c:v>8232</c:v>
                </c:pt>
                <c:pt idx="4117">
                  <c:v>8234</c:v>
                </c:pt>
                <c:pt idx="4118">
                  <c:v>8236</c:v>
                </c:pt>
                <c:pt idx="4119">
                  <c:v>8238</c:v>
                </c:pt>
                <c:pt idx="4120">
                  <c:v>8240</c:v>
                </c:pt>
                <c:pt idx="4121">
                  <c:v>8242</c:v>
                </c:pt>
                <c:pt idx="4122">
                  <c:v>8244</c:v>
                </c:pt>
                <c:pt idx="4123">
                  <c:v>8246</c:v>
                </c:pt>
                <c:pt idx="4124">
                  <c:v>8248</c:v>
                </c:pt>
                <c:pt idx="4125">
                  <c:v>8250</c:v>
                </c:pt>
                <c:pt idx="4126">
                  <c:v>8252</c:v>
                </c:pt>
                <c:pt idx="4127">
                  <c:v>8254</c:v>
                </c:pt>
                <c:pt idx="4128">
                  <c:v>8256</c:v>
                </c:pt>
                <c:pt idx="4129">
                  <c:v>8258</c:v>
                </c:pt>
                <c:pt idx="4130">
                  <c:v>8260</c:v>
                </c:pt>
                <c:pt idx="4131">
                  <c:v>8262</c:v>
                </c:pt>
                <c:pt idx="4132">
                  <c:v>8264</c:v>
                </c:pt>
                <c:pt idx="4133">
                  <c:v>8266</c:v>
                </c:pt>
                <c:pt idx="4134">
                  <c:v>8268</c:v>
                </c:pt>
                <c:pt idx="4135">
                  <c:v>8270</c:v>
                </c:pt>
                <c:pt idx="4136">
                  <c:v>8272</c:v>
                </c:pt>
                <c:pt idx="4137">
                  <c:v>8274</c:v>
                </c:pt>
                <c:pt idx="4138">
                  <c:v>8276</c:v>
                </c:pt>
                <c:pt idx="4139">
                  <c:v>8278</c:v>
                </c:pt>
                <c:pt idx="4140">
                  <c:v>8280</c:v>
                </c:pt>
                <c:pt idx="4141">
                  <c:v>8282</c:v>
                </c:pt>
                <c:pt idx="4142">
                  <c:v>8284</c:v>
                </c:pt>
                <c:pt idx="4143">
                  <c:v>8286</c:v>
                </c:pt>
                <c:pt idx="4144">
                  <c:v>8288</c:v>
                </c:pt>
                <c:pt idx="4145">
                  <c:v>8290</c:v>
                </c:pt>
                <c:pt idx="4146">
                  <c:v>8292</c:v>
                </c:pt>
                <c:pt idx="4147">
                  <c:v>8294</c:v>
                </c:pt>
                <c:pt idx="4148">
                  <c:v>8296</c:v>
                </c:pt>
                <c:pt idx="4149">
                  <c:v>8298</c:v>
                </c:pt>
                <c:pt idx="4150">
                  <c:v>8300</c:v>
                </c:pt>
                <c:pt idx="4151">
                  <c:v>8302</c:v>
                </c:pt>
                <c:pt idx="4152">
                  <c:v>8304</c:v>
                </c:pt>
                <c:pt idx="4153">
                  <c:v>8306</c:v>
                </c:pt>
                <c:pt idx="4154">
                  <c:v>8308</c:v>
                </c:pt>
                <c:pt idx="4155">
                  <c:v>8310</c:v>
                </c:pt>
                <c:pt idx="4156">
                  <c:v>8312</c:v>
                </c:pt>
                <c:pt idx="4157">
                  <c:v>8314</c:v>
                </c:pt>
                <c:pt idx="4158">
                  <c:v>8316</c:v>
                </c:pt>
                <c:pt idx="4159">
                  <c:v>8318</c:v>
                </c:pt>
                <c:pt idx="4160">
                  <c:v>8320</c:v>
                </c:pt>
                <c:pt idx="4161">
                  <c:v>8322</c:v>
                </c:pt>
                <c:pt idx="4162">
                  <c:v>8324</c:v>
                </c:pt>
                <c:pt idx="4163">
                  <c:v>8326</c:v>
                </c:pt>
                <c:pt idx="4164">
                  <c:v>8328</c:v>
                </c:pt>
                <c:pt idx="4165">
                  <c:v>8330</c:v>
                </c:pt>
                <c:pt idx="4166">
                  <c:v>8332</c:v>
                </c:pt>
                <c:pt idx="4167">
                  <c:v>8334</c:v>
                </c:pt>
                <c:pt idx="4168">
                  <c:v>8336</c:v>
                </c:pt>
                <c:pt idx="4169">
                  <c:v>8338</c:v>
                </c:pt>
                <c:pt idx="4170">
                  <c:v>8340</c:v>
                </c:pt>
                <c:pt idx="4171">
                  <c:v>8342</c:v>
                </c:pt>
                <c:pt idx="4172">
                  <c:v>8344</c:v>
                </c:pt>
                <c:pt idx="4173">
                  <c:v>8346</c:v>
                </c:pt>
                <c:pt idx="4174">
                  <c:v>8348</c:v>
                </c:pt>
                <c:pt idx="4175">
                  <c:v>8350</c:v>
                </c:pt>
                <c:pt idx="4176">
                  <c:v>8352</c:v>
                </c:pt>
                <c:pt idx="4177">
                  <c:v>8354</c:v>
                </c:pt>
                <c:pt idx="4178">
                  <c:v>8356</c:v>
                </c:pt>
                <c:pt idx="4179">
                  <c:v>8358</c:v>
                </c:pt>
                <c:pt idx="4180">
                  <c:v>8360</c:v>
                </c:pt>
                <c:pt idx="4181">
                  <c:v>8362</c:v>
                </c:pt>
                <c:pt idx="4182">
                  <c:v>8364</c:v>
                </c:pt>
                <c:pt idx="4183">
                  <c:v>8366</c:v>
                </c:pt>
                <c:pt idx="4184">
                  <c:v>8368</c:v>
                </c:pt>
                <c:pt idx="4185">
                  <c:v>8370</c:v>
                </c:pt>
                <c:pt idx="4186">
                  <c:v>8372</c:v>
                </c:pt>
                <c:pt idx="4187">
                  <c:v>8374</c:v>
                </c:pt>
                <c:pt idx="4188">
                  <c:v>8376</c:v>
                </c:pt>
                <c:pt idx="4189">
                  <c:v>8378</c:v>
                </c:pt>
                <c:pt idx="4190">
                  <c:v>8380</c:v>
                </c:pt>
                <c:pt idx="4191">
                  <c:v>8382</c:v>
                </c:pt>
                <c:pt idx="4192">
                  <c:v>8384</c:v>
                </c:pt>
                <c:pt idx="4193">
                  <c:v>8386</c:v>
                </c:pt>
                <c:pt idx="4194">
                  <c:v>8388</c:v>
                </c:pt>
                <c:pt idx="4195">
                  <c:v>8390</c:v>
                </c:pt>
                <c:pt idx="4196">
                  <c:v>8392</c:v>
                </c:pt>
                <c:pt idx="4197">
                  <c:v>8394</c:v>
                </c:pt>
                <c:pt idx="4198">
                  <c:v>8396</c:v>
                </c:pt>
                <c:pt idx="4199">
                  <c:v>8398</c:v>
                </c:pt>
                <c:pt idx="4200">
                  <c:v>8400</c:v>
                </c:pt>
                <c:pt idx="4201">
                  <c:v>8402</c:v>
                </c:pt>
                <c:pt idx="4202">
                  <c:v>8404</c:v>
                </c:pt>
                <c:pt idx="4203">
                  <c:v>8406</c:v>
                </c:pt>
                <c:pt idx="4204">
                  <c:v>8408</c:v>
                </c:pt>
                <c:pt idx="4205">
                  <c:v>8410</c:v>
                </c:pt>
                <c:pt idx="4206">
                  <c:v>8412</c:v>
                </c:pt>
                <c:pt idx="4207">
                  <c:v>8414</c:v>
                </c:pt>
                <c:pt idx="4208">
                  <c:v>8416</c:v>
                </c:pt>
                <c:pt idx="4209">
                  <c:v>8418</c:v>
                </c:pt>
                <c:pt idx="4210">
                  <c:v>8420</c:v>
                </c:pt>
                <c:pt idx="4211">
                  <c:v>8422</c:v>
                </c:pt>
                <c:pt idx="4212">
                  <c:v>8424</c:v>
                </c:pt>
                <c:pt idx="4213">
                  <c:v>8426</c:v>
                </c:pt>
                <c:pt idx="4214">
                  <c:v>8428</c:v>
                </c:pt>
                <c:pt idx="4215">
                  <c:v>8430</c:v>
                </c:pt>
                <c:pt idx="4216">
                  <c:v>8432</c:v>
                </c:pt>
                <c:pt idx="4217">
                  <c:v>8434</c:v>
                </c:pt>
                <c:pt idx="4218">
                  <c:v>8436</c:v>
                </c:pt>
                <c:pt idx="4219">
                  <c:v>8438</c:v>
                </c:pt>
                <c:pt idx="4220">
                  <c:v>8440</c:v>
                </c:pt>
                <c:pt idx="4221">
                  <c:v>8442</c:v>
                </c:pt>
                <c:pt idx="4222">
                  <c:v>8444</c:v>
                </c:pt>
                <c:pt idx="4223">
                  <c:v>8446</c:v>
                </c:pt>
                <c:pt idx="4224">
                  <c:v>8448</c:v>
                </c:pt>
                <c:pt idx="4225">
                  <c:v>8450</c:v>
                </c:pt>
                <c:pt idx="4226">
                  <c:v>8452</c:v>
                </c:pt>
                <c:pt idx="4227">
                  <c:v>8454</c:v>
                </c:pt>
                <c:pt idx="4228">
                  <c:v>8456</c:v>
                </c:pt>
                <c:pt idx="4229">
                  <c:v>8458</c:v>
                </c:pt>
                <c:pt idx="4230">
                  <c:v>8460</c:v>
                </c:pt>
                <c:pt idx="4231">
                  <c:v>8462</c:v>
                </c:pt>
                <c:pt idx="4232">
                  <c:v>8464</c:v>
                </c:pt>
                <c:pt idx="4233">
                  <c:v>8466</c:v>
                </c:pt>
                <c:pt idx="4234">
                  <c:v>8468</c:v>
                </c:pt>
                <c:pt idx="4235">
                  <c:v>8470</c:v>
                </c:pt>
                <c:pt idx="4236">
                  <c:v>8472</c:v>
                </c:pt>
                <c:pt idx="4237">
                  <c:v>8474</c:v>
                </c:pt>
                <c:pt idx="4238">
                  <c:v>8476</c:v>
                </c:pt>
                <c:pt idx="4239">
                  <c:v>8478</c:v>
                </c:pt>
                <c:pt idx="4240">
                  <c:v>8480</c:v>
                </c:pt>
                <c:pt idx="4241">
                  <c:v>8482</c:v>
                </c:pt>
                <c:pt idx="4242">
                  <c:v>8484</c:v>
                </c:pt>
                <c:pt idx="4243">
                  <c:v>8486</c:v>
                </c:pt>
                <c:pt idx="4244">
                  <c:v>8488</c:v>
                </c:pt>
                <c:pt idx="4245">
                  <c:v>8490</c:v>
                </c:pt>
                <c:pt idx="4246">
                  <c:v>8492</c:v>
                </c:pt>
                <c:pt idx="4247">
                  <c:v>8494</c:v>
                </c:pt>
                <c:pt idx="4248">
                  <c:v>8496</c:v>
                </c:pt>
                <c:pt idx="4249">
                  <c:v>8498</c:v>
                </c:pt>
                <c:pt idx="4250">
                  <c:v>8500</c:v>
                </c:pt>
                <c:pt idx="4251">
                  <c:v>8502</c:v>
                </c:pt>
                <c:pt idx="4252">
                  <c:v>8504</c:v>
                </c:pt>
                <c:pt idx="4253">
                  <c:v>8506</c:v>
                </c:pt>
                <c:pt idx="4254">
                  <c:v>8508</c:v>
                </c:pt>
                <c:pt idx="4255">
                  <c:v>8510</c:v>
                </c:pt>
                <c:pt idx="4256">
                  <c:v>8512</c:v>
                </c:pt>
                <c:pt idx="4257">
                  <c:v>8514</c:v>
                </c:pt>
                <c:pt idx="4258">
                  <c:v>8516</c:v>
                </c:pt>
                <c:pt idx="4259">
                  <c:v>8518</c:v>
                </c:pt>
                <c:pt idx="4260">
                  <c:v>8520</c:v>
                </c:pt>
                <c:pt idx="4261">
                  <c:v>8522</c:v>
                </c:pt>
                <c:pt idx="4262">
                  <c:v>8524</c:v>
                </c:pt>
                <c:pt idx="4263">
                  <c:v>8526</c:v>
                </c:pt>
                <c:pt idx="4264">
                  <c:v>8528</c:v>
                </c:pt>
                <c:pt idx="4265">
                  <c:v>8530</c:v>
                </c:pt>
                <c:pt idx="4266">
                  <c:v>8532</c:v>
                </c:pt>
                <c:pt idx="4267">
                  <c:v>8534</c:v>
                </c:pt>
                <c:pt idx="4268">
                  <c:v>8536</c:v>
                </c:pt>
                <c:pt idx="4269">
                  <c:v>8538</c:v>
                </c:pt>
                <c:pt idx="4270">
                  <c:v>8540</c:v>
                </c:pt>
                <c:pt idx="4271">
                  <c:v>8542</c:v>
                </c:pt>
                <c:pt idx="4272">
                  <c:v>8544</c:v>
                </c:pt>
                <c:pt idx="4273">
                  <c:v>8546</c:v>
                </c:pt>
                <c:pt idx="4274">
                  <c:v>8548</c:v>
                </c:pt>
                <c:pt idx="4275">
                  <c:v>8550</c:v>
                </c:pt>
                <c:pt idx="4276">
                  <c:v>8552</c:v>
                </c:pt>
                <c:pt idx="4277">
                  <c:v>8554</c:v>
                </c:pt>
                <c:pt idx="4278">
                  <c:v>8556</c:v>
                </c:pt>
                <c:pt idx="4279">
                  <c:v>8558</c:v>
                </c:pt>
                <c:pt idx="4280">
                  <c:v>8560</c:v>
                </c:pt>
                <c:pt idx="4281">
                  <c:v>8562</c:v>
                </c:pt>
                <c:pt idx="4282">
                  <c:v>8564</c:v>
                </c:pt>
                <c:pt idx="4283">
                  <c:v>8566</c:v>
                </c:pt>
                <c:pt idx="4284">
                  <c:v>8568</c:v>
                </c:pt>
                <c:pt idx="4285">
                  <c:v>8570</c:v>
                </c:pt>
                <c:pt idx="4286">
                  <c:v>8572</c:v>
                </c:pt>
                <c:pt idx="4287">
                  <c:v>8574</c:v>
                </c:pt>
                <c:pt idx="4288">
                  <c:v>8576</c:v>
                </c:pt>
                <c:pt idx="4289">
                  <c:v>8578</c:v>
                </c:pt>
                <c:pt idx="4290">
                  <c:v>8580</c:v>
                </c:pt>
                <c:pt idx="4291">
                  <c:v>8582</c:v>
                </c:pt>
                <c:pt idx="4292">
                  <c:v>8584</c:v>
                </c:pt>
                <c:pt idx="4293">
                  <c:v>8586</c:v>
                </c:pt>
                <c:pt idx="4294">
                  <c:v>8588</c:v>
                </c:pt>
                <c:pt idx="4295">
                  <c:v>8590</c:v>
                </c:pt>
                <c:pt idx="4296">
                  <c:v>8592</c:v>
                </c:pt>
                <c:pt idx="4297">
                  <c:v>8594</c:v>
                </c:pt>
                <c:pt idx="4298">
                  <c:v>8596</c:v>
                </c:pt>
                <c:pt idx="4299">
                  <c:v>8598</c:v>
                </c:pt>
                <c:pt idx="4300">
                  <c:v>8600</c:v>
                </c:pt>
                <c:pt idx="4301">
                  <c:v>8602</c:v>
                </c:pt>
                <c:pt idx="4302">
                  <c:v>8604</c:v>
                </c:pt>
                <c:pt idx="4303">
                  <c:v>8606</c:v>
                </c:pt>
                <c:pt idx="4304">
                  <c:v>8608</c:v>
                </c:pt>
                <c:pt idx="4305">
                  <c:v>8610</c:v>
                </c:pt>
                <c:pt idx="4306">
                  <c:v>8612</c:v>
                </c:pt>
                <c:pt idx="4307">
                  <c:v>8614</c:v>
                </c:pt>
                <c:pt idx="4308">
                  <c:v>8616</c:v>
                </c:pt>
                <c:pt idx="4309">
                  <c:v>8618</c:v>
                </c:pt>
                <c:pt idx="4310">
                  <c:v>8620</c:v>
                </c:pt>
                <c:pt idx="4311">
                  <c:v>8622</c:v>
                </c:pt>
                <c:pt idx="4312">
                  <c:v>8624</c:v>
                </c:pt>
                <c:pt idx="4313">
                  <c:v>8626</c:v>
                </c:pt>
                <c:pt idx="4314">
                  <c:v>8628</c:v>
                </c:pt>
                <c:pt idx="4315">
                  <c:v>8630</c:v>
                </c:pt>
                <c:pt idx="4316">
                  <c:v>8632</c:v>
                </c:pt>
                <c:pt idx="4317">
                  <c:v>8634</c:v>
                </c:pt>
                <c:pt idx="4318">
                  <c:v>8636</c:v>
                </c:pt>
                <c:pt idx="4319">
                  <c:v>8638</c:v>
                </c:pt>
                <c:pt idx="4320">
                  <c:v>8640</c:v>
                </c:pt>
                <c:pt idx="4321">
                  <c:v>8642</c:v>
                </c:pt>
                <c:pt idx="4322">
                  <c:v>8644</c:v>
                </c:pt>
                <c:pt idx="4323">
                  <c:v>8646</c:v>
                </c:pt>
                <c:pt idx="4324">
                  <c:v>8648</c:v>
                </c:pt>
                <c:pt idx="4325">
                  <c:v>8650</c:v>
                </c:pt>
                <c:pt idx="4326">
                  <c:v>8652</c:v>
                </c:pt>
                <c:pt idx="4327">
                  <c:v>8654</c:v>
                </c:pt>
                <c:pt idx="4328">
                  <c:v>8656</c:v>
                </c:pt>
                <c:pt idx="4329">
                  <c:v>8658</c:v>
                </c:pt>
                <c:pt idx="4330">
                  <c:v>8660</c:v>
                </c:pt>
                <c:pt idx="4331">
                  <c:v>8662</c:v>
                </c:pt>
                <c:pt idx="4332">
                  <c:v>8664</c:v>
                </c:pt>
                <c:pt idx="4333">
                  <c:v>8666</c:v>
                </c:pt>
                <c:pt idx="4334">
                  <c:v>8668</c:v>
                </c:pt>
                <c:pt idx="4335">
                  <c:v>8670</c:v>
                </c:pt>
                <c:pt idx="4336">
                  <c:v>8672</c:v>
                </c:pt>
                <c:pt idx="4337">
                  <c:v>8674</c:v>
                </c:pt>
                <c:pt idx="4338">
                  <c:v>8676</c:v>
                </c:pt>
                <c:pt idx="4339">
                  <c:v>8678</c:v>
                </c:pt>
                <c:pt idx="4340">
                  <c:v>8680</c:v>
                </c:pt>
                <c:pt idx="4341">
                  <c:v>8682</c:v>
                </c:pt>
                <c:pt idx="4342">
                  <c:v>8684</c:v>
                </c:pt>
                <c:pt idx="4343">
                  <c:v>8686</c:v>
                </c:pt>
                <c:pt idx="4344">
                  <c:v>8688</c:v>
                </c:pt>
                <c:pt idx="4345">
                  <c:v>8690</c:v>
                </c:pt>
                <c:pt idx="4346">
                  <c:v>8692</c:v>
                </c:pt>
                <c:pt idx="4347">
                  <c:v>8694</c:v>
                </c:pt>
                <c:pt idx="4348">
                  <c:v>8696</c:v>
                </c:pt>
                <c:pt idx="4349">
                  <c:v>8698</c:v>
                </c:pt>
                <c:pt idx="4350">
                  <c:v>8700</c:v>
                </c:pt>
                <c:pt idx="4351">
                  <c:v>8702</c:v>
                </c:pt>
                <c:pt idx="4352">
                  <c:v>8704</c:v>
                </c:pt>
                <c:pt idx="4353">
                  <c:v>8706</c:v>
                </c:pt>
                <c:pt idx="4354">
                  <c:v>8708</c:v>
                </c:pt>
                <c:pt idx="4355">
                  <c:v>8710</c:v>
                </c:pt>
                <c:pt idx="4356">
                  <c:v>8712</c:v>
                </c:pt>
                <c:pt idx="4357">
                  <c:v>8714</c:v>
                </c:pt>
                <c:pt idx="4358">
                  <c:v>8716</c:v>
                </c:pt>
                <c:pt idx="4359">
                  <c:v>8718</c:v>
                </c:pt>
                <c:pt idx="4360">
                  <c:v>8720</c:v>
                </c:pt>
                <c:pt idx="4361">
                  <c:v>8722</c:v>
                </c:pt>
                <c:pt idx="4362">
                  <c:v>8724</c:v>
                </c:pt>
                <c:pt idx="4363">
                  <c:v>8726</c:v>
                </c:pt>
                <c:pt idx="4364">
                  <c:v>8728</c:v>
                </c:pt>
                <c:pt idx="4365">
                  <c:v>8730</c:v>
                </c:pt>
                <c:pt idx="4366">
                  <c:v>8732</c:v>
                </c:pt>
                <c:pt idx="4367">
                  <c:v>8734</c:v>
                </c:pt>
                <c:pt idx="4368">
                  <c:v>8736</c:v>
                </c:pt>
                <c:pt idx="4369">
                  <c:v>8738</c:v>
                </c:pt>
                <c:pt idx="4370">
                  <c:v>8740</c:v>
                </c:pt>
                <c:pt idx="4371">
                  <c:v>8742</c:v>
                </c:pt>
                <c:pt idx="4372">
                  <c:v>8744</c:v>
                </c:pt>
                <c:pt idx="4373">
                  <c:v>8746</c:v>
                </c:pt>
                <c:pt idx="4374">
                  <c:v>8748</c:v>
                </c:pt>
                <c:pt idx="4375">
                  <c:v>8750</c:v>
                </c:pt>
                <c:pt idx="4376">
                  <c:v>8752</c:v>
                </c:pt>
                <c:pt idx="4377">
                  <c:v>8754</c:v>
                </c:pt>
                <c:pt idx="4378">
                  <c:v>8756</c:v>
                </c:pt>
                <c:pt idx="4379">
                  <c:v>8758</c:v>
                </c:pt>
                <c:pt idx="4380">
                  <c:v>8760</c:v>
                </c:pt>
                <c:pt idx="4381">
                  <c:v>8762</c:v>
                </c:pt>
                <c:pt idx="4382">
                  <c:v>8764</c:v>
                </c:pt>
                <c:pt idx="4383">
                  <c:v>8766</c:v>
                </c:pt>
                <c:pt idx="4384">
                  <c:v>8768</c:v>
                </c:pt>
                <c:pt idx="4385">
                  <c:v>8770</c:v>
                </c:pt>
                <c:pt idx="4386">
                  <c:v>8772</c:v>
                </c:pt>
                <c:pt idx="4387">
                  <c:v>8774</c:v>
                </c:pt>
                <c:pt idx="4388">
                  <c:v>8776</c:v>
                </c:pt>
                <c:pt idx="4389">
                  <c:v>8778</c:v>
                </c:pt>
                <c:pt idx="4390">
                  <c:v>8780</c:v>
                </c:pt>
                <c:pt idx="4391">
                  <c:v>8782</c:v>
                </c:pt>
                <c:pt idx="4392">
                  <c:v>8784</c:v>
                </c:pt>
                <c:pt idx="4393">
                  <c:v>8786</c:v>
                </c:pt>
                <c:pt idx="4394">
                  <c:v>8788</c:v>
                </c:pt>
                <c:pt idx="4395">
                  <c:v>8790</c:v>
                </c:pt>
                <c:pt idx="4396">
                  <c:v>8792</c:v>
                </c:pt>
                <c:pt idx="4397">
                  <c:v>8794</c:v>
                </c:pt>
                <c:pt idx="4398">
                  <c:v>8796</c:v>
                </c:pt>
                <c:pt idx="4399">
                  <c:v>8798</c:v>
                </c:pt>
                <c:pt idx="4400">
                  <c:v>8800</c:v>
                </c:pt>
                <c:pt idx="4401">
                  <c:v>8802</c:v>
                </c:pt>
                <c:pt idx="4402">
                  <c:v>8804</c:v>
                </c:pt>
                <c:pt idx="4403">
                  <c:v>8806</c:v>
                </c:pt>
                <c:pt idx="4404">
                  <c:v>8808</c:v>
                </c:pt>
                <c:pt idx="4405">
                  <c:v>8810</c:v>
                </c:pt>
                <c:pt idx="4406">
                  <c:v>8812</c:v>
                </c:pt>
                <c:pt idx="4407">
                  <c:v>8814</c:v>
                </c:pt>
                <c:pt idx="4408">
                  <c:v>8816</c:v>
                </c:pt>
                <c:pt idx="4409">
                  <c:v>8818</c:v>
                </c:pt>
                <c:pt idx="4410">
                  <c:v>8820</c:v>
                </c:pt>
                <c:pt idx="4411">
                  <c:v>8822</c:v>
                </c:pt>
                <c:pt idx="4412">
                  <c:v>8824</c:v>
                </c:pt>
                <c:pt idx="4413">
                  <c:v>8826</c:v>
                </c:pt>
                <c:pt idx="4414">
                  <c:v>8828</c:v>
                </c:pt>
                <c:pt idx="4415">
                  <c:v>8830</c:v>
                </c:pt>
                <c:pt idx="4416">
                  <c:v>8832</c:v>
                </c:pt>
                <c:pt idx="4417">
                  <c:v>8834</c:v>
                </c:pt>
                <c:pt idx="4418">
                  <c:v>8836</c:v>
                </c:pt>
                <c:pt idx="4419">
                  <c:v>8838</c:v>
                </c:pt>
                <c:pt idx="4420">
                  <c:v>8840</c:v>
                </c:pt>
                <c:pt idx="4421">
                  <c:v>8842</c:v>
                </c:pt>
                <c:pt idx="4422">
                  <c:v>8844</c:v>
                </c:pt>
                <c:pt idx="4423">
                  <c:v>8846</c:v>
                </c:pt>
                <c:pt idx="4424">
                  <c:v>8848</c:v>
                </c:pt>
                <c:pt idx="4425">
                  <c:v>8850</c:v>
                </c:pt>
                <c:pt idx="4426">
                  <c:v>8852</c:v>
                </c:pt>
                <c:pt idx="4427">
                  <c:v>8854</c:v>
                </c:pt>
                <c:pt idx="4428">
                  <c:v>8856</c:v>
                </c:pt>
                <c:pt idx="4429">
                  <c:v>8858</c:v>
                </c:pt>
                <c:pt idx="4430">
                  <c:v>8860</c:v>
                </c:pt>
                <c:pt idx="4431">
                  <c:v>8862</c:v>
                </c:pt>
                <c:pt idx="4432">
                  <c:v>8864</c:v>
                </c:pt>
                <c:pt idx="4433">
                  <c:v>8866</c:v>
                </c:pt>
                <c:pt idx="4434">
                  <c:v>8868</c:v>
                </c:pt>
                <c:pt idx="4435">
                  <c:v>8870</c:v>
                </c:pt>
                <c:pt idx="4436">
                  <c:v>8872</c:v>
                </c:pt>
                <c:pt idx="4437">
                  <c:v>8874</c:v>
                </c:pt>
                <c:pt idx="4438">
                  <c:v>8876</c:v>
                </c:pt>
                <c:pt idx="4439">
                  <c:v>8878</c:v>
                </c:pt>
                <c:pt idx="4440">
                  <c:v>8880</c:v>
                </c:pt>
                <c:pt idx="4441">
                  <c:v>8882</c:v>
                </c:pt>
                <c:pt idx="4442">
                  <c:v>8884</c:v>
                </c:pt>
                <c:pt idx="4443">
                  <c:v>8886</c:v>
                </c:pt>
                <c:pt idx="4444">
                  <c:v>8888</c:v>
                </c:pt>
                <c:pt idx="4445">
                  <c:v>8890</c:v>
                </c:pt>
                <c:pt idx="4446">
                  <c:v>8892</c:v>
                </c:pt>
                <c:pt idx="4447">
                  <c:v>8894</c:v>
                </c:pt>
                <c:pt idx="4448">
                  <c:v>8896</c:v>
                </c:pt>
                <c:pt idx="4449">
                  <c:v>8898</c:v>
                </c:pt>
                <c:pt idx="4450">
                  <c:v>8900</c:v>
                </c:pt>
                <c:pt idx="4451">
                  <c:v>8902</c:v>
                </c:pt>
                <c: